             <c:v>0.61481242366859101</c:v>
                </c:pt>
                <c:pt idx="155">
                  <c:v>0.71146329847649659</c:v>
                </c:pt>
                <c:pt idx="156">
                  <c:v>0.8101771281148491</c:v>
                </c:pt>
                <c:pt idx="157">
                  <c:v>0.90996759662835591</c:v>
                </c:pt>
                <c:pt idx="158">
                  <c:v>1.0098376306419747</c:v>
                </c:pt>
                <c:pt idx="159">
                  <c:v>1.1087893617884825</c:v>
                </c:pt>
                <c:pt idx="160">
                  <c:v>1.2058340970793586</c:v>
                </c:pt>
                <c:pt idx="161">
                  <c:v>1.3000021975983023</c:v>
                </c:pt>
                <c:pt idx="162">
                  <c:v>1.3903527668127593</c:v>
                </c:pt>
                <c:pt idx="163">
                  <c:v>1.4759830517010726</c:v>
                </c:pt>
                <c:pt idx="164">
                  <c:v>1.5560374627622406</c:v>
                </c:pt>
                <c:pt idx="165">
                  <c:v>1.6297161227834163</c:v>
                </c:pt>
                <c:pt idx="166">
                  <c:v>1.6962828589485917</c:v>
                </c:pt>
                <c:pt idx="167">
                  <c:v>1.7550725584340401</c:v>
                </c:pt>
                <c:pt idx="168">
                  <c:v>1.8054978139957978</c:v>
                </c:pt>
                <c:pt idx="169">
                  <c:v>1.8470547931486616</c:v>
                </c:pt>
                <c:pt idx="170">
                  <c:v>1.87932827229385</c:v>
                </c:pt>
                <c:pt idx="171">
                  <c:v>1.9019957854959366</c:v>
                </c:pt>
                <c:pt idx="172">
                  <c:v>1.9148308464558892</c:v>
                </c:pt>
                <c:pt idx="173">
                  <c:v>1.9177052114873043</c:v>
                </c:pt>
                <c:pt idx="174">
                  <c:v>1.9105901608849263</c:v>
                </c:pt>
                <c:pt idx="175">
                  <c:v>1.8935567858824509</c:v>
                </c:pt>
                <c:pt idx="176">
                  <c:v>1.8667752783324172</c:v>
                </c:pt>
                <c:pt idx="177">
                  <c:v>1.8305132302054776</c:v>
                </c:pt>
                <c:pt idx="178">
                  <c:v>1.7851329598998746</c:v>
                </c:pt>
                <c:pt idx="179">
                  <c:v>1.7310878920757817</c:v>
                </c:pt>
                <c:pt idx="180">
                  <c:v>1.6689180271859692</c:v>
                </c:pt>
                <c:pt idx="181">
                  <c:v>1.599244545969793</c:v>
                </c:pt>
                <c:pt idx="182">
                  <c:v>1.5227636028205773</c:v>
                </c:pt>
                <c:pt idx="183">
                  <c:v>1.4402393700410248</c:v>
                </c:pt>
                <c:pt idx="184">
                  <c:v>1.3524964024861901</c:v>
                </c:pt>
                <c:pt idx="185">
                  <c:v>1.2604113988839059</c:v>
                </c:pt>
                <c:pt idx="186">
                  <c:v>1.164904442150914</c:v>
                </c:pt>
                <c:pt idx="187">
                  <c:v>1.066929806228492</c:v>
                </c:pt>
                <c:pt idx="188">
                  <c:v>0.96746642129266058</c:v>
                </c:pt>
                <c:pt idx="189">
                  <c:v>0.86750809260748196</c:v>
                </c:pt>
                <c:pt idx="190">
                  <c:v>0.76805357075134084</c:v>
                </c:pt>
                <c:pt idx="191">
                  <c:v>0.67009657243133336</c:v>
                </c:pt>
                <c:pt idx="192">
                  <c:v>0.57461585159439776</c:v>
                </c:pt>
                <c:pt idx="193">
                  <c:v>0.48256542004140002</c:v>
                </c:pt>
                <c:pt idx="194">
                  <c:v>0.39486501525659679</c:v>
                </c:pt>
                <c:pt idx="195">
                  <c:v>0.31239091069469216</c:v>
                </c:pt>
                <c:pt idx="196">
                  <c:v>0.23596716034615761</c:v>
                </c:pt>
                <c:pt idx="197">
                  <c:v>0.16635736506214494</c:v>
                </c:pt>
                <c:pt idx="198">
                  <c:v>0.10425704290718785</c:v>
                </c:pt>
                <c:pt idx="199">
                  <c:v>5.0286679772625908E-2</c:v>
                </c:pt>
                <c:pt idx="200">
                  <c:v>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E4F4-45DF-8AF2-EA3C39B5399C}"/>
            </c:ext>
          </c:extLst>
        </c:ser>
        <c:ser>
          <c:idx val="154"/>
          <c:order val="1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62:$GT$162</c:f>
              <c:numCache>
                <c:formatCode>General</c:formatCode>
                <c:ptCount val="201"/>
                <c:pt idx="0">
                  <c:v>0.95295291688718031</c:v>
                </c:pt>
                <c:pt idx="1">
                  <c:v>0.85311950024035221</c:v>
                </c:pt>
                <c:pt idx="2">
                  <c:v>0.7542835860921191</c:v>
                </c:pt>
                <c:pt idx="3">
                  <c:v>0.65743271022584082</c:v>
                </c:pt>
                <c:pt idx="4">
                  <c:v>0.56353457457852985</c:v>
                </c:pt>
                <c:pt idx="5">
                  <c:v>0.47352737828297731</c:v>
                </c:pt>
                <c:pt idx="6">
                  <c:v>0.38831044349214494</c:v>
                </c:pt>
                <c:pt idx="7">
                  <c:v>0.3087352296494893</c:v>
                </c:pt>
                <c:pt idx="8">
                  <c:v>0.23559682598765752</c:v>
                </c:pt>
                <c:pt idx="9">
                  <c:v>0.1696260072596969</c:v>
                </c:pt>
                <c:pt idx="10">
                  <c:v>0.11148193207928381</c:v>
                </c:pt>
                <c:pt idx="11">
                  <c:v>6.1745556825744896E-2</c:v>
                </c:pt>
                <c:pt idx="12">
                  <c:v>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6.6528291997658418E-3</c:v>
                </c:pt>
                <c:pt idx="20">
                  <c:v>4.3655490061498603E-2</c:v>
                </c:pt>
                <c:pt idx="21">
                  <c:v>8.9743550238306602E-2</c:v>
                </c:pt>
                <c:pt idx="22">
                  <c:v>0.14445651306759022</c:v>
                </c:pt>
                <c:pt idx="23">
                  <c:v>0.20724770471046006</c:v>
                </c:pt>
                <c:pt idx="24">
                  <c:v>0.27748973633602936</c:v>
                </c:pt>
                <c:pt idx="25">
                  <c:v>0.35448077278322376</c:v>
                </c:pt>
                <c:pt idx="26">
                  <c:v>0.43745154506571615</c:v>
                </c:pt>
                <c:pt idx="27">
                  <c:v>0.52557303665335053</c:v>
                </c:pt>
                <c:pt idx="28">
                  <c:v>0.61796476673127521</c:v>
                </c:pt>
                <c:pt idx="29">
                  <c:v>0.71370358767319786</c:v>
                </c:pt>
                <c:pt idx="30">
                  <c:v>0.81183290882731307</c:v>
                </c:pt>
                <c:pt idx="31">
                  <c:v>0.91137225445388981</c:v>
                </c:pt>
                <c:pt idx="32">
                  <c:v>1.0113270603147604</c:v>
                </c:pt>
                <c:pt idx="33">
                  <c:v>1.1106986110304284</c:v>
                </c:pt>
                <c:pt idx="34">
                  <c:v>1.2084940189140116</c:v>
                </c:pt>
                <c:pt idx="35">
                  <c:v>1.3037361445768001</c:v>
                </c:pt>
                <c:pt idx="36">
                  <c:v>1.3954733601820328</c:v>
                </c:pt>
                <c:pt idx="37">
                  <c:v>1.4827890577956737</c:v>
                </c:pt>
                <c:pt idx="38">
                  <c:v>1.5648108078298992</c:v>
                </c:pt>
                <c:pt idx="39">
                  <c:v>1.6407190760711541</c:v>
                </c:pt>
                <c:pt idx="40">
                  <c:v>1.7097554121951086</c:v>
                </c:pt>
                <c:pt idx="41">
                  <c:v>1.7712300279515905</c:v>
                </c:pt>
                <c:pt idx="42">
                  <c:v>1.8245286893007684</c:v>
                </c:pt>
                <c:pt idx="43">
                  <c:v>1.8691188536366352</c:v>
                </c:pt>
                <c:pt idx="44">
                  <c:v>1.9045549907766963</c:v>
                </c:pt>
                <c:pt idx="45">
                  <c:v>1.9304830345522772</c:v>
                </c:pt>
                <c:pt idx="46">
                  <c:v>1.9466439205206447</c:v>
                </c:pt>
                <c:pt idx="47">
                  <c:v>1.9528761744512813</c:v>
                </c:pt>
                <c:pt idx="48">
                  <c:v>1.9491175257230209</c:v>
                </c:pt>
                <c:pt idx="49">
                  <c:v>1.9354055295115127</c:v>
                </c:pt>
                <c:pt idx="50">
                  <c:v>1.9118771915503188</c:v>
                </c:pt>
                <c:pt idx="51">
                  <c:v>1.8787675992149127</c:v>
                </c:pt>
                <c:pt idx="52">
                  <c:v>1.8364075726073334</c:v>
                </c:pt>
                <c:pt idx="53">
                  <c:v>1.7852203591110816</c:v>
                </c:pt>
                <c:pt idx="54">
                  <c:v>1.7257174044431673</c:v>
                </c:pt>
                <c:pt idx="55">
                  <c:v>1.6584932424575722</c:v>
                </c:pt>
                <c:pt idx="56">
                  <c:v>1.5842195547595019</c:v>
                </c:pt>
                <c:pt idx="57">
                  <c:v>1.5036384594848178</c:v>
                </c:pt>
                <c:pt idx="58">
                  <c:v>1.4175550963009376</c:v>
                </c:pt>
                <c:pt idx="59">
                  <c:v>1.3268295817174163</c:v>
                </c:pt>
                <c:pt idx="60">
                  <c:v>1.2323684150861061</c:v>
                </c:pt>
                <c:pt idx="61">
                  <c:v>1.1351154211592762</c:v>
                </c:pt>
                <c:pt idx="62">
                  <c:v>1.0360423197046766</c:v>
                </c:pt>
                <c:pt idx="63">
                  <c:v>0.93613901640283059</c:v>
                </c:pt>
                <c:pt idx="64">
                  <c:v>0.83640371203668673</c:v>
                </c:pt>
                <c:pt idx="65">
                  <c:v>0.7378329287993648</c:v>
                </c:pt>
                <c:pt idx="66">
                  <c:v>0.64141155337380251</c:v>
                </c:pt>
                <c:pt idx="67">
                  <c:v>0.54810299627058201</c:v>
                </c:pt>
                <c:pt idx="68">
                  <c:v>0.45883956574857215</c:v>
                </c:pt>
                <c:pt idx="69">
                  <c:v>0.37451315249898021</c:v>
                </c:pt>
                <c:pt idx="70">
                  <c:v>0.29596631816839125</c:v>
                </c:pt>
                <c:pt idx="71">
                  <c:v>0.22398387676130438</c:v>
                </c:pt>
                <c:pt idx="72">
                  <c:v>0.1592850530380272</c:v>
                </c:pt>
                <c:pt idx="73">
                  <c:v>0.10251629625861591</c:v>
                </c:pt>
                <c:pt idx="74">
                  <c:v>5.4244821075553395E-2</c:v>
                </c:pt>
                <c:pt idx="75">
                  <c:v>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1.222236020740719E-2</c:v>
                </c:pt>
                <c:pt idx="83">
                  <c:v>5.0781083130887028E-2</c:v>
                </c:pt>
                <c:pt idx="84">
                  <c:v>9.8354008798899883E-2</c:v>
                </c:pt>
                <c:pt idx="85">
                  <c:v>0.15446580426369005</c:v>
                </c:pt>
                <c:pt idx="86">
                  <c:v>0.21855581901306698</c:v>
                </c:pt>
                <c:pt idx="87">
                  <c:v>0.28998368680499698</c:v>
                </c:pt>
                <c:pt idx="88">
                  <c:v>0.36803572399541862</c:v>
                </c:pt>
                <c:pt idx="89">
                  <c:v>0.45193206042929568</c:v>
                </c:pt>
                <c:pt idx="90">
                  <c:v>0.54083443164542366</c:v>
                </c:pt>
                <c:pt idx="91">
                  <c:v>0.63385455453782824</c:v>
                </c:pt>
                <c:pt idx="92">
                  <c:v>0.7300630027869327</c:v>
                </c:pt>
                <c:pt idx="93">
                  <c:v>0.82849849338011861</c:v>
                </c:pt>
                <c:pt idx="94">
                  <c:v>0.92817749143382255</c:v>
                </c:pt>
                <c:pt idx="95">
                  <c:v>1.0281040373489896</c:v>
                </c:pt>
                <c:pt idx="96">
                  <c:v>1.12727969811016</c:v>
                </c:pt>
                <c:pt idx="97">
                  <c:v>1.2247135432981229</c:v>
                </c:pt>
                <c:pt idx="98">
                  <c:v>1.3194320461391087</c:v>
                </c:pt>
                <c:pt idx="99">
                  <c:v>1.4104888106625015</c:v>
                </c:pt>
                <c:pt idx="100">
                  <c:v>1.4969740277765502</c:v>
                </c:pt>
                <c:pt idx="101">
                  <c:v>1.5780235657800623</c:v>
                </c:pt>
                <c:pt idx="102">
                  <c:v>1.6528276044807226</c:v>
                </c:pt>
                <c:pt idx="103">
                  <c:v>1.7206387266507628</c:v>
                </c:pt>
                <c:pt idx="104">
                  <c:v>1.780779385972834</c:v>
                </c:pt>
                <c:pt idx="105">
                  <c:v>1.8326486768588504</c:v>
                </c:pt>
                <c:pt idx="106">
                  <c:v>1.8757283384999868</c:v>
                </c:pt>
                <c:pt idx="107">
                  <c:v>1.9095879331573682</c:v>
                </c:pt>
                <c:pt idx="108">
                  <c:v>1.9338891469536719</c:v>
                </c:pt>
                <c:pt idx="109">
                  <c:v>1.9483891701935576</c:v>
                </c:pt>
                <c:pt idx="110">
                  <c:v>1.9529431234378838</c:v>
                </c:pt>
                <c:pt idx="111">
                  <c:v>1.9475055050911694</c:v>
                </c:pt>
                <c:pt idx="112">
                  <c:v>1.9321306460384977</c:v>
                </c:pt>
                <c:pt idx="113">
                  <c:v>1.9069721667892692</c:v>
                </c:pt>
                <c:pt idx="114">
                  <c:v>1.8722814425518561</c:v>
                </c:pt>
                <c:pt idx="115">
                  <c:v>1.8284050915756089</c:v>
                </c:pt>
                <c:pt idx="116">
                  <c:v>1.7757815118558891</c:v>
                </c:pt>
                <c:pt idx="117">
                  <c:v>1.7149365008062136</c:v>
                </c:pt>
                <c:pt idx="118">
                  <c:v>1.6464780016643026</c:v>
                </c:pt>
                <c:pt idx="119">
                  <c:v>1.5710900291242136</c:v>
                </c:pt>
                <c:pt idx="120">
                  <c:v>1.4895258348876153</c:v>
                </c:pt>
                <c:pt idx="121">
                  <c:v>1.4026003814217818</c:v>
                </c:pt>
                <c:pt idx="122">
                  <c:v>1.3111821991240089</c:v>
                </c:pt>
                <c:pt idx="123">
                  <c:v>1.2161847082529813</c:v>
                </c:pt>
                <c:pt idx="124">
                  <c:v>1.1185570923354897</c:v>
                </c:pt>
                <c:pt idx="125">
                  <c:v>1.019274814238381</c:v>
                </c:pt>
                <c:pt idx="126">
                  <c:v>0.91932986966604358</c:v>
                </c:pt>
                <c:pt idx="127">
                  <c:v>0.81972087546723804</c:v>
                </c:pt>
                <c:pt idx="128">
                  <c:v>0.72144309178564137</c:v>
                </c:pt>
                <c:pt idx="129">
                  <c:v>0.62547847774948728</c:v>
                </c:pt>
                <c:pt idx="130">
                  <c:v>0.5327858800605394</c:v>
                </c:pt>
                <c:pt idx="131">
                  <c:v>0.44429145251480662</c:v>
                </c:pt>
                <c:pt idx="132">
                  <c:v>0.36087940217995729</c:v>
                </c:pt>
                <c:pt idx="133">
                  <c:v>0.28338315469057795</c:v>
                </c:pt>
                <c:pt idx="134">
                  <c:v>0.21257702693473168</c:v>
                </c:pt>
                <c:pt idx="135">
                  <c:v>0.14916849033555935</c:v>
                </c:pt>
                <c:pt idx="136">
                  <c:v>9.3791102030684526E-2</c:v>
                </c:pt>
                <c:pt idx="137">
                  <c:v>4.6998174578718466E-2</c:v>
                </c:pt>
                <c:pt idx="138">
                  <c:v>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1.8057861362497318E-2</c:v>
                </c:pt>
                <c:pt idx="146">
                  <c:v>5.8161744746676125E-2</c:v>
                </c:pt>
                <c:pt idx="147">
                  <c:v>0.10720608574424606</c:v>
                </c:pt>
                <c:pt idx="148">
                  <c:v>0.16470084951186403</c:v>
                </c:pt>
                <c:pt idx="149">
                  <c:v>0.23007156737520429</c:v>
                </c:pt>
                <c:pt idx="150">
                  <c:v>0.30266507673006349</c:v>
                </c:pt>
                <c:pt idx="151">
                  <c:v>0.3817560472271917</c:v>
                </c:pt>
                <c:pt idx="152">
                  <c:v>0.46655422803338065</c:v>
                </c:pt>
                <c:pt idx="153">
                  <c:v>0.55621234375656825</c:v>
                </c:pt>
                <c:pt idx="154">
                  <c:v>0.64983456014147811</c:v>
                </c:pt>
                <c:pt idx="155">
                  <c:v>0.74648543494938369</c:v>
                </c:pt>
                <c:pt idx="156">
                  <c:v>0.8451992645877362</c:v>
                </c:pt>
                <c:pt idx="157">
                  <c:v>0.94498973310124301</c:v>
                </c:pt>
                <c:pt idx="158">
                  <c:v>1.0448597671148621</c:v>
                </c:pt>
                <c:pt idx="159">
                  <c:v>1.1438114982613696</c:v>
                </c:pt>
                <c:pt idx="160">
                  <c:v>1.2408562335522455</c:v>
                </c:pt>
                <c:pt idx="161">
                  <c:v>1.3350243340711894</c:v>
                </c:pt>
                <c:pt idx="162">
                  <c:v>1.4253749032856464</c:v>
                </c:pt>
                <c:pt idx="163">
                  <c:v>1.5110051881739597</c:v>
                </c:pt>
                <c:pt idx="164">
                  <c:v>1.5910595992351277</c:v>
                </c:pt>
                <c:pt idx="165">
                  <c:v>1.6647382592563034</c:v>
                </c:pt>
                <c:pt idx="166">
                  <c:v>1.7313049954214788</c:v>
                </c:pt>
                <c:pt idx="167">
                  <c:v>1.790094694906927</c:v>
                </c:pt>
                <c:pt idx="168">
                  <c:v>1.8405199504686849</c:v>
                </c:pt>
                <c:pt idx="169">
                  <c:v>1.8820769296215487</c:v>
                </c:pt>
                <c:pt idx="170">
                  <c:v>1.9143504087667371</c:v>
                </c:pt>
                <c:pt idx="171">
                  <c:v>1.9370179219688237</c:v>
                </c:pt>
                <c:pt idx="172">
                  <c:v>1.9498529829287765</c:v>
                </c:pt>
                <c:pt idx="173">
                  <c:v>1.9527273479601914</c:v>
                </c:pt>
                <c:pt idx="174">
                  <c:v>1.9456122973578136</c:v>
                </c:pt>
                <c:pt idx="175">
                  <c:v>1.9285789223553378</c:v>
                </c:pt>
                <c:pt idx="176">
                  <c:v>1.9017974148053043</c:v>
                </c:pt>
                <c:pt idx="177">
                  <c:v>1.8655353666783649</c:v>
                </c:pt>
                <c:pt idx="178">
                  <c:v>1.8201550963727615</c:v>
                </c:pt>
                <c:pt idx="179">
                  <c:v>1.7661100285486688</c:v>
                </c:pt>
                <c:pt idx="180">
                  <c:v>1.7039401636588565</c:v>
                </c:pt>
                <c:pt idx="181">
                  <c:v>1.6342666824426804</c:v>
                </c:pt>
                <c:pt idx="182">
                  <c:v>1.5577857392934644</c:v>
                </c:pt>
                <c:pt idx="183">
                  <c:v>1.4752615065139119</c:v>
                </c:pt>
                <c:pt idx="184">
                  <c:v>1.387518538959077</c:v>
                </c:pt>
                <c:pt idx="185">
                  <c:v>1.2954335353567927</c:v>
                </c:pt>
                <c:pt idx="186">
                  <c:v>1.1999265786238011</c:v>
                </c:pt>
                <c:pt idx="187">
                  <c:v>1.1019519427013791</c:v>
                </c:pt>
                <c:pt idx="188">
                  <c:v>1.0024885577655478</c:v>
                </c:pt>
                <c:pt idx="189">
                  <c:v>0.90253022908036906</c:v>
                </c:pt>
                <c:pt idx="190">
                  <c:v>0.80307570722422794</c:v>
                </c:pt>
                <c:pt idx="191">
                  <c:v>0.70511870890422046</c:v>
                </c:pt>
                <c:pt idx="192">
                  <c:v>0.60963798806728486</c:v>
                </c:pt>
                <c:pt idx="193">
                  <c:v>0.51758755651428712</c:v>
                </c:pt>
                <c:pt idx="194">
                  <c:v>0.42988715172948389</c:v>
                </c:pt>
                <c:pt idx="195">
                  <c:v>0.34741304716757926</c:v>
                </c:pt>
                <c:pt idx="196">
                  <c:v>0.27098929681904471</c:v>
                </c:pt>
                <c:pt idx="197">
                  <c:v>0.20137950153503203</c:v>
                </c:pt>
                <c:pt idx="198">
                  <c:v>0.13927917938007495</c:v>
                </c:pt>
                <c:pt idx="199">
                  <c:v>8.5308816245513008E-2</c:v>
                </c:pt>
                <c:pt idx="200">
                  <c:v>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E4F4-45DF-8AF2-EA3C39B5399C}"/>
            </c:ext>
          </c:extLst>
        </c:ser>
        <c:ser>
          <c:idx val="155"/>
          <c:order val="155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63:$GT$163</c:f>
              <c:numCache>
                <c:formatCode>General</c:formatCode>
                <c:ptCount val="201"/>
                <c:pt idx="0">
                  <c:v>0.97845346281888423</c:v>
                </c:pt>
                <c:pt idx="1">
                  <c:v>0.87862004617205613</c:v>
                </c:pt>
                <c:pt idx="2">
                  <c:v>0.77978413202382302</c:v>
                </c:pt>
                <c:pt idx="3">
                  <c:v>0.68293325615754474</c:v>
                </c:pt>
                <c:pt idx="4">
                  <c:v>0.58903512051023377</c:v>
                </c:pt>
                <c:pt idx="5">
                  <c:v>0.49902792421468123</c:v>
                </c:pt>
                <c:pt idx="6">
                  <c:v>0.41381098942384886</c:v>
                </c:pt>
                <c:pt idx="7">
                  <c:v>0.33423577558119322</c:v>
                </c:pt>
                <c:pt idx="8">
                  <c:v>0.26109737191936144</c:v>
                </c:pt>
                <c:pt idx="9">
                  <c:v>0.19512655319140082</c:v>
                </c:pt>
                <c:pt idx="10">
                  <c:v>0.13698247801098773</c:v>
                </c:pt>
                <c:pt idx="11">
                  <c:v>8.7246102757448818E-2</c:v>
                </c:pt>
                <c:pt idx="12">
                  <c:v>4.6414376851657946E-2</c:v>
                </c:pt>
                <c:pt idx="13">
                  <c:v>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4.6058319406890869E-3</c:v>
                </c:pt>
                <c:pt idx="19">
                  <c:v>3.2153375131469764E-2</c:v>
                </c:pt>
                <c:pt idx="20">
                  <c:v>6.9156035993202525E-2</c:v>
                </c:pt>
                <c:pt idx="21">
                  <c:v>0.11524409617001052</c:v>
                </c:pt>
                <c:pt idx="22">
                  <c:v>0.16995705899929414</c:v>
                </c:pt>
                <c:pt idx="23">
                  <c:v>0.23274825064216398</c:v>
                </c:pt>
                <c:pt idx="24">
                  <c:v>0.30299028226773328</c:v>
                </c:pt>
                <c:pt idx="25">
                  <c:v>0.37998131871492768</c:v>
                </c:pt>
                <c:pt idx="26">
                  <c:v>0.46295209099742007</c:v>
                </c:pt>
                <c:pt idx="27">
                  <c:v>0.55107358258505446</c:v>
                </c:pt>
                <c:pt idx="28">
                  <c:v>0.64346531266297913</c:v>
                </c:pt>
                <c:pt idx="29">
                  <c:v>0.73920413360490178</c:v>
                </c:pt>
                <c:pt idx="30">
                  <c:v>0.83733345475901699</c:v>
                </c:pt>
                <c:pt idx="31">
                  <c:v>0.93687280038559373</c:v>
                </c:pt>
                <c:pt idx="32">
                  <c:v>1.0368276062464643</c:v>
                </c:pt>
                <c:pt idx="33">
                  <c:v>1.1361991569621324</c:v>
                </c:pt>
                <c:pt idx="34">
                  <c:v>1.2339945648457156</c:v>
                </c:pt>
                <c:pt idx="35">
                  <c:v>1.329236690508504</c:v>
                </c:pt>
                <c:pt idx="36">
                  <c:v>1.4209739061137368</c:v>
                </c:pt>
                <c:pt idx="37">
                  <c:v>1.5082896037273776</c:v>
                </c:pt>
                <c:pt idx="38">
                  <c:v>1.5903113537616032</c:v>
                </c:pt>
                <c:pt idx="39">
                  <c:v>1.666219622002858</c:v>
                </c:pt>
                <c:pt idx="40">
                  <c:v>1.7352559581268125</c:v>
                </c:pt>
                <c:pt idx="41">
                  <c:v>1.7967305738832944</c:v>
                </c:pt>
                <c:pt idx="42">
                  <c:v>1.8500292352324723</c:v>
                </c:pt>
                <c:pt idx="43">
                  <c:v>1.8946193995683391</c:v>
                </c:pt>
                <c:pt idx="44">
                  <c:v>1.9300555367084002</c:v>
                </c:pt>
                <c:pt idx="45">
                  <c:v>1.9559835804839811</c:v>
                </c:pt>
                <c:pt idx="46">
                  <c:v>1.9721444664523486</c:v>
                </c:pt>
                <c:pt idx="47">
                  <c:v>1.9783767203829852</c:v>
                </c:pt>
                <c:pt idx="48">
                  <c:v>1.9746180716547248</c:v>
                </c:pt>
                <c:pt idx="49">
                  <c:v>1.9609060754432166</c:v>
                </c:pt>
                <c:pt idx="50">
                  <c:v>1.9373777374820227</c:v>
                </c:pt>
                <c:pt idx="51">
                  <c:v>1.9042681451466166</c:v>
                </c:pt>
                <c:pt idx="52">
                  <c:v>1.8619081185390374</c:v>
                </c:pt>
                <c:pt idx="53">
                  <c:v>1.8107209050427855</c:v>
                </c:pt>
                <c:pt idx="54">
                  <c:v>1.7512179503748713</c:v>
                </c:pt>
                <c:pt idx="55">
                  <c:v>1.6839937883892762</c:v>
                </c:pt>
                <c:pt idx="56">
                  <c:v>1.6097201006912059</c:v>
                </c:pt>
                <c:pt idx="57">
                  <c:v>1.5291390054165217</c:v>
                </c:pt>
                <c:pt idx="58">
                  <c:v>1.4430556422326415</c:v>
                </c:pt>
                <c:pt idx="59">
                  <c:v>1.3523301276491202</c:v>
                </c:pt>
                <c:pt idx="60">
                  <c:v>1.25786896101781</c:v>
                </c:pt>
                <c:pt idx="61">
                  <c:v>1.1606159670909801</c:v>
                </c:pt>
                <c:pt idx="62">
                  <c:v>1.0615428656363806</c:v>
                </c:pt>
                <c:pt idx="63">
                  <c:v>0.96163956233453451</c:v>
                </c:pt>
                <c:pt idx="64">
                  <c:v>0.86190425796839065</c:v>
                </c:pt>
                <c:pt idx="65">
                  <c:v>0.76333347473106872</c:v>
                </c:pt>
                <c:pt idx="66">
                  <c:v>0.66691209930550643</c:v>
                </c:pt>
                <c:pt idx="67">
                  <c:v>0.57360354220228593</c:v>
                </c:pt>
                <c:pt idx="68">
                  <c:v>0.48434011168027608</c:v>
                </c:pt>
                <c:pt idx="69">
                  <c:v>0.40001369843068413</c:v>
                </c:pt>
                <c:pt idx="70">
                  <c:v>0.32146686410009517</c:v>
                </c:pt>
                <c:pt idx="71">
                  <c:v>0.2494844226930083</c:v>
                </c:pt>
                <c:pt idx="72">
                  <c:v>0.18478559896973112</c:v>
                </c:pt>
                <c:pt idx="73">
                  <c:v>0.12801684219031984</c:v>
                </c:pt>
                <c:pt idx="74">
                  <c:v>7.9745367007257317E-2</c:v>
                </c:pt>
                <c:pt idx="75">
                  <c:v>4.0453486044145337E-2</c:v>
                </c:pt>
                <c:pt idx="76">
                  <c:v>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8.5636519737979366E-3</c:v>
                </c:pt>
                <c:pt idx="82">
                  <c:v>3.7722906139111112E-2</c:v>
                </c:pt>
                <c:pt idx="83">
                  <c:v>7.628162906259095E-2</c:v>
                </c:pt>
                <c:pt idx="84">
                  <c:v>0.12385455473060381</c:v>
                </c:pt>
                <c:pt idx="85">
                  <c:v>0.17996635019539398</c:v>
                </c:pt>
                <c:pt idx="86">
                  <c:v>0.2440563649447709</c:v>
                </c:pt>
                <c:pt idx="87">
                  <c:v>0.3154842327367009</c:v>
                </c:pt>
                <c:pt idx="88">
                  <c:v>0.39353626992712254</c:v>
                </c:pt>
                <c:pt idx="89">
                  <c:v>0.4774326063609996</c:v>
                </c:pt>
                <c:pt idx="90">
                  <c:v>0.56633497757712759</c:v>
                </c:pt>
                <c:pt idx="91">
                  <c:v>0.65935510046953216</c:v>
                </c:pt>
                <c:pt idx="92">
                  <c:v>0.75556354871863662</c:v>
                </c:pt>
                <c:pt idx="93">
                  <c:v>0.85399903931182253</c:v>
                </c:pt>
                <c:pt idx="94">
                  <c:v>0.95367803736552648</c:v>
                </c:pt>
                <c:pt idx="95">
                  <c:v>1.0536045832806935</c:v>
                </c:pt>
                <c:pt idx="96">
                  <c:v>1.152780244041864</c:v>
                </c:pt>
                <c:pt idx="97">
                  <c:v>1.2502140892298268</c:v>
                </c:pt>
                <c:pt idx="98">
                  <c:v>1.3449325920708126</c:v>
                </c:pt>
                <c:pt idx="99">
                  <c:v>1.4359893565942055</c:v>
                </c:pt>
                <c:pt idx="100">
                  <c:v>1.5224745737082541</c:v>
                </c:pt>
                <c:pt idx="101">
                  <c:v>1.6035241117117662</c:v>
                </c:pt>
                <c:pt idx="102">
                  <c:v>1.6783281504124266</c:v>
                </c:pt>
                <c:pt idx="103">
                  <c:v>1.7461392725824667</c:v>
                </c:pt>
                <c:pt idx="104">
                  <c:v>1.8062799319045379</c:v>
                </c:pt>
                <c:pt idx="105">
                  <c:v>1.8581492227905543</c:v>
                </c:pt>
                <c:pt idx="106">
                  <c:v>1.9012288844316907</c:v>
                </c:pt>
                <c:pt idx="107">
                  <c:v>1.9350884790890721</c:v>
                </c:pt>
                <c:pt idx="108">
                  <c:v>1.9593896928853758</c:v>
                </c:pt>
                <c:pt idx="109">
                  <c:v>1.9738897161252615</c:v>
                </c:pt>
                <c:pt idx="110">
                  <c:v>1.9784436693695877</c:v>
                </c:pt>
                <c:pt idx="111">
                  <c:v>1.9730060510228733</c:v>
                </c:pt>
                <c:pt idx="112">
                  <c:v>1.9576311919702016</c:v>
                </c:pt>
                <c:pt idx="113">
                  <c:v>1.9324727127209731</c:v>
                </c:pt>
                <c:pt idx="114">
                  <c:v>1.8977819884835601</c:v>
                </c:pt>
                <c:pt idx="115">
                  <c:v>1.8539056375073129</c:v>
                </c:pt>
                <c:pt idx="116">
                  <c:v>1.801282057787593</c:v>
                </c:pt>
                <c:pt idx="117">
                  <c:v>1.7404370467379175</c:v>
                </c:pt>
                <c:pt idx="118">
                  <c:v>1.6719785475960065</c:v>
                </c:pt>
                <c:pt idx="119">
                  <c:v>1.5965905750559175</c:v>
                </c:pt>
                <c:pt idx="120">
                  <c:v>1.5150263808193192</c:v>
                </c:pt>
                <c:pt idx="121">
                  <c:v>1.4281009273534857</c:v>
                </c:pt>
                <c:pt idx="122">
                  <c:v>1.3366827450557128</c:v>
                </c:pt>
                <c:pt idx="123">
                  <c:v>1.2416852541846852</c:v>
                </c:pt>
                <c:pt idx="124">
                  <c:v>1.1440576382671936</c:v>
                </c:pt>
                <c:pt idx="125">
                  <c:v>1.0447753601700849</c:v>
                </c:pt>
                <c:pt idx="126">
                  <c:v>0.9448304155977475</c:v>
                </c:pt>
                <c:pt idx="127">
                  <c:v>0.84522142139894196</c:v>
                </c:pt>
                <c:pt idx="128">
                  <c:v>0.74694363771734529</c:v>
                </c:pt>
                <c:pt idx="129">
                  <c:v>0.6509790236811912</c:v>
                </c:pt>
                <c:pt idx="130">
                  <c:v>0.55828642599224332</c:v>
                </c:pt>
                <c:pt idx="131">
                  <c:v>0.46979199844651054</c:v>
                </c:pt>
                <c:pt idx="132">
                  <c:v>0.38637994811166121</c:v>
                </c:pt>
                <c:pt idx="133">
                  <c:v>0.30888370062228188</c:v>
                </c:pt>
                <c:pt idx="134">
                  <c:v>0.23807757286643561</c:v>
                </c:pt>
                <c:pt idx="135">
                  <c:v>0.17466903626726327</c:v>
                </c:pt>
                <c:pt idx="136">
                  <c:v>0.11929164796238845</c:v>
                </c:pt>
                <c:pt idx="137">
                  <c:v>7.2498720510422388E-2</c:v>
                </c:pt>
                <c:pt idx="138">
                  <c:v>3.4757793374779467E-2</c:v>
                </c:pt>
                <c:pt idx="139">
                  <c:v>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1.279568626960681E-2</c:v>
                </c:pt>
                <c:pt idx="145">
                  <c:v>4.355840729420124E-2</c:v>
                </c:pt>
                <c:pt idx="146">
                  <c:v>8.3662290678380047E-2</c:v>
                </c:pt>
                <c:pt idx="147">
                  <c:v>0.13270663167594998</c:v>
                </c:pt>
                <c:pt idx="148">
                  <c:v>0.19020139544356796</c:v>
                </c:pt>
                <c:pt idx="149">
                  <c:v>0.25557211330690821</c:v>
                </c:pt>
                <c:pt idx="150">
                  <c:v>0.32816562266176741</c:v>
                </c:pt>
                <c:pt idx="151">
                  <c:v>0.40725659315889562</c:v>
                </c:pt>
                <c:pt idx="152">
                  <c:v>0.49205477396508457</c:v>
                </c:pt>
                <c:pt idx="153">
                  <c:v>0.58171288968827217</c:v>
                </c:pt>
                <c:pt idx="154">
                  <c:v>0.67533510607318203</c:v>
                </c:pt>
                <c:pt idx="155">
                  <c:v>0.77198598088108761</c:v>
                </c:pt>
                <c:pt idx="156">
                  <c:v>0.87069981051944012</c:v>
                </c:pt>
                <c:pt idx="157">
                  <c:v>0.97049027903294693</c:v>
                </c:pt>
                <c:pt idx="158">
                  <c:v>1.070360313046566</c:v>
                </c:pt>
                <c:pt idx="159">
                  <c:v>1.1693120441930736</c:v>
                </c:pt>
                <c:pt idx="160">
                  <c:v>1.2663567794839494</c:v>
                </c:pt>
                <c:pt idx="161">
                  <c:v>1.3605248800028933</c:v>
                </c:pt>
                <c:pt idx="162">
                  <c:v>1.4508754492173503</c:v>
                </c:pt>
                <c:pt idx="163">
                  <c:v>1.5365057341056636</c:v>
                </c:pt>
                <c:pt idx="164">
                  <c:v>1.6165601451668317</c:v>
                </c:pt>
                <c:pt idx="165">
                  <c:v>1.6902388051880073</c:v>
                </c:pt>
                <c:pt idx="166">
                  <c:v>1.7568055413531827</c:v>
                </c:pt>
                <c:pt idx="167">
                  <c:v>1.8155952408386309</c:v>
                </c:pt>
                <c:pt idx="168">
                  <c:v>1.8660204964003888</c:v>
                </c:pt>
                <c:pt idx="169">
                  <c:v>1.9075774755532526</c:v>
                </c:pt>
                <c:pt idx="170">
                  <c:v>1.939850954698441</c:v>
                </c:pt>
                <c:pt idx="171">
                  <c:v>1.9625184679005276</c:v>
                </c:pt>
                <c:pt idx="172">
                  <c:v>1.9753535288604804</c:v>
                </c:pt>
                <c:pt idx="173">
                  <c:v>1.9782278938918954</c:v>
                </c:pt>
                <c:pt idx="174">
                  <c:v>1.9711128432895175</c:v>
                </c:pt>
                <c:pt idx="175">
                  <c:v>1.9540794682870417</c:v>
                </c:pt>
                <c:pt idx="176">
                  <c:v>1.9272979607370082</c:v>
                </c:pt>
                <c:pt idx="177">
                  <c:v>1.8910359126100689</c:v>
                </c:pt>
                <c:pt idx="178">
                  <c:v>1.8456556423044654</c:v>
                </c:pt>
                <c:pt idx="179">
                  <c:v>1.7916105744803728</c:v>
                </c:pt>
                <c:pt idx="180">
                  <c:v>1.7294407095905604</c:v>
                </c:pt>
                <c:pt idx="181">
                  <c:v>1.6597672283743843</c:v>
                </c:pt>
                <c:pt idx="182">
                  <c:v>1.5832862852251683</c:v>
                </c:pt>
                <c:pt idx="183">
                  <c:v>1.5007620524456158</c:v>
                </c:pt>
                <c:pt idx="184">
                  <c:v>1.4130190848907809</c:v>
                </c:pt>
                <c:pt idx="185">
                  <c:v>1.3209340812884967</c:v>
                </c:pt>
                <c:pt idx="186">
                  <c:v>1.2254271245555051</c:v>
                </c:pt>
                <c:pt idx="187">
                  <c:v>1.127452488633083</c:v>
                </c:pt>
                <c:pt idx="188">
                  <c:v>1.0279891036972517</c:v>
                </c:pt>
                <c:pt idx="189">
                  <c:v>0.92803077501207298</c:v>
                </c:pt>
                <c:pt idx="190">
                  <c:v>0.82857625315593186</c:v>
                </c:pt>
                <c:pt idx="191">
                  <c:v>0.73061925483592438</c:v>
                </c:pt>
                <c:pt idx="192">
                  <c:v>0.63513853399898879</c:v>
                </c:pt>
                <c:pt idx="193">
                  <c:v>0.54308810244599104</c:v>
                </c:pt>
                <c:pt idx="194">
                  <c:v>0.45538769766118781</c:v>
                </c:pt>
                <c:pt idx="195">
                  <c:v>0.37291359309928318</c:v>
                </c:pt>
                <c:pt idx="196">
                  <c:v>0.29648984275074863</c:v>
                </c:pt>
                <c:pt idx="197">
                  <c:v>0.22688004746673596</c:v>
                </c:pt>
                <c:pt idx="198">
                  <c:v>0.16477972531177887</c:v>
                </c:pt>
                <c:pt idx="199">
                  <c:v>0.11080936217721693</c:v>
                </c:pt>
                <c:pt idx="200">
                  <c:v>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E4F4-45DF-8AF2-EA3C39B5399C}"/>
            </c:ext>
          </c:extLst>
        </c:ser>
        <c:ser>
          <c:idx val="156"/>
          <c:order val="15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164:$GT$164</c:f>
              <c:numCache>
                <c:formatCode>General</c:formatCode>
                <c:ptCount val="201"/>
                <c:pt idx="0">
                  <c:v>0.99417762518381514</c:v>
                </c:pt>
                <c:pt idx="1">
                  <c:v>0.89434420853698704</c:v>
                </c:pt>
                <c:pt idx="2">
                  <c:v>0.79550829438875392</c:v>
                </c:pt>
                <c:pt idx="3">
                  <c:v>0.69865741852247565</c:v>
                </c:pt>
                <c:pt idx="4">
                  <c:v>0.60475928287516467</c:v>
                </c:pt>
                <c:pt idx="5">
                  <c:v>0.51475208657961213</c:v>
                </c:pt>
                <c:pt idx="6">
                  <c:v>0.42953515178877977</c:v>
                </c:pt>
                <c:pt idx="7">
                  <c:v>0.34995993794612412</c:v>
                </c:pt>
                <c:pt idx="8">
                  <c:v>0.27682153428429235</c:v>
                </c:pt>
                <c:pt idx="9">
                  <c:v>0.21085071555633172</c:v>
                </c:pt>
                <c:pt idx="10">
                  <c:v>0.15270664037591863</c:v>
                </c:pt>
                <c:pt idx="11">
                  <c:v>0.10297026512237972</c:v>
                </c:pt>
                <c:pt idx="12">
                  <c:v>6.2138539216588851E-2</c:v>
                </c:pt>
                <c:pt idx="13">
                  <c:v>3.0619439766622181E-2</c:v>
                </c:pt>
                <c:pt idx="14">
                  <c:v>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2.5128147313465687E-3</c:v>
                </c:pt>
                <c:pt idx="18">
                  <c:v>2.0329994305619992E-2</c:v>
                </c:pt>
                <c:pt idx="19">
                  <c:v>4.7877537496400668E-2</c:v>
                </c:pt>
                <c:pt idx="20">
                  <c:v>8.488019835813343E-2</c:v>
                </c:pt>
                <c:pt idx="21">
                  <c:v>0.13096825853494143</c:v>
                </c:pt>
                <c:pt idx="22">
                  <c:v>0.18568122136422505</c:v>
                </c:pt>
                <c:pt idx="23">
                  <c:v>0.24847241300709488</c:v>
                </c:pt>
                <c:pt idx="24">
                  <c:v>0.31871444463266418</c:v>
                </c:pt>
                <c:pt idx="25">
                  <c:v>0.39570548107985859</c:v>
                </c:pt>
                <c:pt idx="26">
                  <c:v>0.47867625336235098</c:v>
                </c:pt>
                <c:pt idx="27">
                  <c:v>0.56679774494998536</c:v>
                </c:pt>
                <c:pt idx="28">
                  <c:v>0.65918947502791003</c:v>
                </c:pt>
                <c:pt idx="29">
                  <c:v>0.75492829596983269</c:v>
                </c:pt>
                <c:pt idx="30">
                  <c:v>0.8530576171239479</c:v>
                </c:pt>
                <c:pt idx="31">
                  <c:v>0.95259696275052463</c:v>
                </c:pt>
                <c:pt idx="32">
                  <c:v>1.0525517686113952</c:v>
                </c:pt>
                <c:pt idx="33">
                  <c:v>1.1519233193270633</c:v>
                </c:pt>
                <c:pt idx="34">
                  <c:v>1.2497187272106465</c:v>
                </c:pt>
                <c:pt idx="35">
                  <c:v>1.3449608528734349</c:v>
                </c:pt>
                <c:pt idx="36">
                  <c:v>1.4366980684786677</c:v>
                </c:pt>
                <c:pt idx="37">
                  <c:v>1.5240137660923085</c:v>
                </c:pt>
                <c:pt idx="38">
                  <c:v>1.6060355161265341</c:v>
                </c:pt>
                <c:pt idx="39">
                  <c:v>1.6819437843677889</c:v>
                </c:pt>
                <c:pt idx="40">
                  <c:v>1.7509801204917435</c:v>
                </c:pt>
                <c:pt idx="41">
                  <c:v>1.8124547362482253</c:v>
                </c:pt>
                <c:pt idx="42">
                  <c:v>1.8657533975974032</c:v>
                </c:pt>
                <c:pt idx="43">
                  <c:v>1.91034356193327</c:v>
                </c:pt>
                <c:pt idx="44">
                  <c:v>1.9457796990733311</c:v>
                </c:pt>
                <c:pt idx="45">
                  <c:v>1.971707742848912</c:v>
                </c:pt>
                <c:pt idx="46">
                  <c:v>1.9878686288172795</c:v>
                </c:pt>
                <c:pt idx="47">
                  <c:v>1.9941008827479161</c:v>
                </c:pt>
                <c:pt idx="48">
                  <c:v>1.9903422340196557</c:v>
                </c:pt>
                <c:pt idx="49">
                  <c:v>1.9766302378081475</c:v>
                </c:pt>
                <c:pt idx="50">
                  <c:v>1.9531018998469536</c:v>
                </c:pt>
                <c:pt idx="51">
                  <c:v>1.9199923075115475</c:v>
                </c:pt>
                <c:pt idx="52">
                  <c:v>1.8776322809039683</c:v>
                </c:pt>
                <c:pt idx="53">
                  <c:v>1.8264450674077164</c:v>
                </c:pt>
                <c:pt idx="54">
                  <c:v>1.7669421127398022</c:v>
                </c:pt>
                <c:pt idx="55">
                  <c:v>1.6997179507542071</c:v>
                </c:pt>
                <c:pt idx="56">
                  <c:v>1.6254442630561368</c:v>
                </c:pt>
                <c:pt idx="57">
                  <c:v>1.5448631677814526</c:v>
                </c:pt>
                <c:pt idx="58">
                  <c:v>1.4587798045975724</c:v>
                </c:pt>
                <c:pt idx="59">
                  <c:v>1.3680542900140511</c:v>
                </c:pt>
                <c:pt idx="60">
                  <c:v>1.2735931233827409</c:v>
                </c:pt>
                <c:pt idx="61">
                  <c:v>1.176340129455911</c:v>
                </c:pt>
                <c:pt idx="62">
                  <c:v>1.0772670280013115</c:v>
                </c:pt>
                <c:pt idx="63">
                  <c:v>0.97736372469946542</c:v>
                </c:pt>
                <c:pt idx="64">
                  <c:v>0.87762842033332156</c:v>
                </c:pt>
                <c:pt idx="65">
                  <c:v>0.77905763709599962</c:v>
                </c:pt>
                <c:pt idx="66">
                  <c:v>0.68263626167043734</c:v>
                </c:pt>
                <c:pt idx="67">
                  <c:v>0.58932770456721684</c:v>
                </c:pt>
                <c:pt idx="68">
                  <c:v>0.50006427404520704</c:v>
                </c:pt>
                <c:pt idx="69">
                  <c:v>0.41573786079561503</c:v>
                </c:pt>
                <c:pt idx="70">
                  <c:v>0.33719102646502608</c:v>
                </c:pt>
                <c:pt idx="71">
                  <c:v>0.26520858505793921</c:v>
                </c:pt>
                <c:pt idx="72">
                  <c:v>0.20050976133466203</c:v>
                </c:pt>
                <c:pt idx="73">
                  <c:v>0.14374100455525074</c:v>
                </c:pt>
                <c:pt idx="74">
                  <c:v>9.5469529372188222E-2</c:v>
                </c:pt>
                <c:pt idx="75">
                  <c:v>5.6177648409076242E-2</c:v>
                </c:pt>
                <c:pt idx="76">
                  <c:v>2.6257953152328817E-2</c:v>
                </c:pt>
                <c:pt idx="77">
                  <c:v>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4.8193785604333517E-3</c:v>
                </c:pt>
                <c:pt idx="81">
                  <c:v>2.4287814338728841E-2</c:v>
                </c:pt>
                <c:pt idx="82">
                  <c:v>5.3447068504042017E-2</c:v>
                </c:pt>
                <c:pt idx="83">
                  <c:v>9.2005791427521855E-2</c:v>
                </c:pt>
                <c:pt idx="84">
                  <c:v>0.13957871709553471</c:v>
                </c:pt>
                <c:pt idx="85">
                  <c:v>0.19569051256032488</c:v>
                </c:pt>
                <c:pt idx="86">
                  <c:v>0.2597805273097018</c:v>
                </c:pt>
                <c:pt idx="87">
                  <c:v>0.3312083951016318</c:v>
                </c:pt>
                <c:pt idx="88">
                  <c:v>0.40926043229205344</c:v>
                </c:pt>
                <c:pt idx="89">
                  <c:v>0.49315676872593051</c:v>
                </c:pt>
                <c:pt idx="90">
                  <c:v>0.58205913994205849</c:v>
                </c:pt>
                <c:pt idx="91">
                  <c:v>0.67507926283446307</c:v>
                </c:pt>
                <c:pt idx="92">
                  <c:v>0.77128771108356753</c:v>
                </c:pt>
                <c:pt idx="93">
                  <c:v>0.86972320167675343</c:v>
                </c:pt>
                <c:pt idx="94">
                  <c:v>0.96940219973045738</c:v>
                </c:pt>
                <c:pt idx="95">
                  <c:v>1.0693287456456244</c:v>
                </c:pt>
                <c:pt idx="96">
                  <c:v>1.1685044064067949</c:v>
                </c:pt>
                <c:pt idx="97">
                  <c:v>1.2659382515947577</c:v>
                </c:pt>
                <c:pt idx="98">
                  <c:v>1.3606567544357435</c:v>
                </c:pt>
                <c:pt idx="99">
                  <c:v>1.4517135189591364</c:v>
                </c:pt>
                <c:pt idx="100">
                  <c:v>1.538198736073185</c:v>
                </c:pt>
                <c:pt idx="101">
                  <c:v>1.6192482740766971</c:v>
                </c:pt>
                <c:pt idx="102">
                  <c:v>1.6940523127773575</c:v>
                </c:pt>
                <c:pt idx="103">
                  <c:v>1.7618634349473976</c:v>
                </c:pt>
                <c:pt idx="104">
                  <c:v>1.8220040942694689</c:v>
                </c:pt>
                <c:pt idx="105">
                  <c:v>1.8738733851554852</c:v>
                </c:pt>
                <c:pt idx="106">
                  <c:v>1.9169530467966216</c:v>
                </c:pt>
                <c:pt idx="107">
                  <c:v>1.950812641454003</c:v>
                </c:pt>
                <c:pt idx="108">
                  <c:v>1.9751138552503067</c:v>
                </c:pt>
                <c:pt idx="109">
                  <c:v>1.9896138784901924</c:v>
                </c:pt>
                <c:pt idx="110">
                  <c:v>1.9941678317345186</c:v>
                </c:pt>
                <c:pt idx="111">
                  <c:v>1.9887302133878042</c:v>
                </c:pt>
                <c:pt idx="112">
                  <c:v>1.9733553543351325</c:v>
                </c:pt>
                <c:pt idx="113">
                  <c:v>1.948196875085904</c:v>
                </c:pt>
                <c:pt idx="114">
                  <c:v>1.913506150848491</c:v>
                </c:pt>
                <c:pt idx="115">
                  <c:v>1.8696297998722438</c:v>
                </c:pt>
                <c:pt idx="116">
                  <c:v>1.8170062201525239</c:v>
                </c:pt>
                <c:pt idx="117">
                  <c:v>1.7561612091028485</c:v>
                </c:pt>
                <c:pt idx="118">
                  <c:v>1.6877027099609374</c:v>
                </c:pt>
                <c:pt idx="119">
                  <c:v>1.6123147374208484</c:v>
                </c:pt>
                <c:pt idx="120">
                  <c:v>1.5307505431842501</c:v>
                </c:pt>
                <c:pt idx="121">
                  <c:v>1.4438250897184166</c:v>
                </c:pt>
                <c:pt idx="122">
                  <c:v>1.3524069074206437</c:v>
                </c:pt>
                <c:pt idx="123">
                  <c:v>1.2574094165496161</c:v>
                </c:pt>
                <c:pt idx="124">
                  <c:v>1.1597818006321245</c:v>
                </c:pt>
                <c:pt idx="125">
                  <c:v>1.0604995225350158</c:v>
                </c:pt>
                <c:pt idx="126">
                  <c:v>0.9605545779626784</c:v>
                </c:pt>
                <c:pt idx="127">
                  <c:v>0.86094558376387287</c:v>
                </c:pt>
                <c:pt idx="128">
                  <c:v>0.76266780008227619</c:v>
                </c:pt>
                <c:pt idx="129">
                  <c:v>0.66670318604612211</c:v>
                </c:pt>
                <c:pt idx="130">
                  <c:v>0.57401058835717422</c:v>
                </c:pt>
                <c:pt idx="131">
                  <c:v>0.48551616081144144</c:v>
                </c:pt>
                <c:pt idx="132">
                  <c:v>0.40210411047659211</c:v>
                </c:pt>
                <c:pt idx="133">
                  <c:v>0.32460786298721278</c:v>
                </c:pt>
                <c:pt idx="134">
                  <c:v>0.25380173523136651</c:v>
                </c:pt>
                <c:pt idx="135">
                  <c:v>0.19039319863219417</c:v>
                </c:pt>
                <c:pt idx="136">
                  <c:v>0.13501581032731935</c:v>
                </c:pt>
                <c:pt idx="137">
                  <c:v>8.8222882875353292E-2</c:v>
                </c:pt>
                <c:pt idx="138">
                  <c:v>5.0481955739710371E-2</c:v>
                </c:pt>
                <c:pt idx="139">
                  <c:v>2.2170123788839202E-2</c:v>
                </c:pt>
                <c:pt idx="140">
                  <c:v>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7.4056609092018055E-3</c:v>
                </c:pt>
                <c:pt idx="144">
                  <c:v>2.8519848634537714E-2</c:v>
                </c:pt>
                <c:pt idx="145">
                  <c:v>5.9282569659132145E-2</c:v>
                </c:pt>
                <c:pt idx="146">
                  <c:v>9.9386453043310952E-2</c:v>
                </c:pt>
                <c:pt idx="147">
                  <c:v>0.14843079404088089</c:v>
                </c:pt>
                <c:pt idx="148">
                  <c:v>0.20592555780849886</c:v>
                </c:pt>
                <c:pt idx="149">
                  <c:v>0.27129627567183912</c:v>
                </c:pt>
                <c:pt idx="150">
                  <c:v>0.34388978502669831</c:v>
                </c:pt>
                <c:pt idx="151">
                  <c:v>0.42298075552382652</c:v>
                </c:pt>
                <c:pt idx="152">
                  <c:v>0.50777893633001547</c:v>
                </c:pt>
                <c:pt idx="153">
                  <c:v>0.59743705205320308</c:v>
                </c:pt>
                <c:pt idx="154">
                  <c:v>0.69105926843811294</c:v>
                </c:pt>
                <c:pt idx="155">
                  <c:v>0.78771014324601851</c:v>
                </c:pt>
                <c:pt idx="156">
                  <c:v>0.88642397288437103</c:v>
                </c:pt>
                <c:pt idx="157">
                  <c:v>0.98621444139787784</c:v>
                </c:pt>
                <c:pt idx="158">
                  <c:v>1.0860844754114969</c:v>
                </c:pt>
                <c:pt idx="159">
                  <c:v>1.1850362065580045</c:v>
                </c:pt>
                <c:pt idx="160">
                  <c:v>1.2820809418488803</c:v>
                </c:pt>
                <c:pt idx="161">
                  <c:v>1.3762490423678242</c:v>
                </c:pt>
                <c:pt idx="162">
                  <c:v>1.4665996115822812</c:v>
                </c:pt>
                <c:pt idx="163">
                  <c:v>1.5522298964705945</c:v>
                </c:pt>
                <c:pt idx="164">
                  <c:v>1.6322843075317626</c:v>
                </c:pt>
                <c:pt idx="165">
                  <c:v>1.7059629675529382</c:v>
                </c:pt>
                <c:pt idx="166">
                  <c:v>1.7725297037181136</c:v>
                </c:pt>
                <c:pt idx="167">
                  <c:v>1.8313194032035618</c:v>
                </c:pt>
                <c:pt idx="168">
                  <c:v>1.8817446587653197</c:v>
                </c:pt>
                <c:pt idx="169">
                  <c:v>1.9233016379181835</c:v>
                </c:pt>
                <c:pt idx="170">
                  <c:v>1.9555751170633719</c:v>
                </c:pt>
                <c:pt idx="171">
                  <c:v>1.9782426302654585</c:v>
                </c:pt>
                <c:pt idx="172">
                  <c:v>1.9910776912254113</c:v>
                </c:pt>
                <c:pt idx="173">
                  <c:v>1.9939520562568263</c:v>
                </c:pt>
                <c:pt idx="174">
                  <c:v>1.9868370056544484</c:v>
                </c:pt>
                <c:pt idx="175">
                  <c:v>1.9698036306519726</c:v>
                </c:pt>
                <c:pt idx="176">
                  <c:v>1.9430221231019391</c:v>
                </c:pt>
                <c:pt idx="177">
                  <c:v>1.9067600749749998</c:v>
                </c:pt>
                <c:pt idx="178">
                  <c:v>1.8613798046693963</c:v>
                </c:pt>
                <c:pt idx="179">
                  <c:v>1.8073347368453037</c:v>
                </c:pt>
                <c:pt idx="180">
                  <c:v>1.7451648719554913</c:v>
                </c:pt>
                <c:pt idx="181">
                  <c:v>1.6754913907393152</c:v>
                </c:pt>
                <c:pt idx="182">
                  <c:v>1.5990104475900992</c:v>
                </c:pt>
                <c:pt idx="183">
                  <c:v>1.5164862148105467</c:v>
                </c:pt>
                <c:pt idx="184">
                  <c:v>1.4287432472557118</c:v>
                </c:pt>
                <c:pt idx="185">
                  <c:v>1.3366582436534276</c:v>
                </c:pt>
                <c:pt idx="186">
                  <c:v>1.241151286920436</c:v>
                </c:pt>
                <c:pt idx="187">
                  <c:v>1.1431766509980139</c:v>
                </c:pt>
                <c:pt idx="188">
                  <c:v>1.0437132660621826</c:v>
                </c:pt>
                <c:pt idx="189">
                  <c:v>0.94375493737700389</c:v>
                </c:pt>
                <c:pt idx="190">
                  <c:v>0.84430041552086277</c:v>
                </c:pt>
                <c:pt idx="191">
                  <c:v>0.74634341720085529</c:v>
                </c:pt>
                <c:pt idx="192">
                  <c:v>0.65086269636391969</c:v>
                </c:pt>
                <c:pt idx="193">
                  <c:v>0.55881226481092194</c:v>
                </c:pt>
                <c:pt idx="194">
                  <c:v>0.47111186002611871</c:v>
                </c:pt>
                <c:pt idx="195">
                  <c:v>0.38863775546421409</c:v>
                </c:pt>
                <c:pt idx="196">
                  <c:v>0.31221400511567954</c:v>
                </c:pt>
                <c:pt idx="197">
                  <c:v>0.24260420983166686</c:v>
                </c:pt>
                <c:pt idx="198">
                  <c:v>0.18050388767670977</c:v>
                </c:pt>
                <c:pt idx="199">
                  <c:v>0.12653352454214783</c:v>
                </c:pt>
                <c:pt idx="200">
                  <c:v>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E4F4-45DF-8AF2-EA3C39B5399C}"/>
            </c:ext>
          </c:extLst>
        </c:ser>
        <c:ser>
          <c:idx val="157"/>
          <c:order val="157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165:$GT$165</c:f>
              <c:numCache>
                <c:formatCode>General</c:formatCode>
                <c:ptCount val="201"/>
                <c:pt idx="0">
                  <c:v>0.9999682933493399</c:v>
                </c:pt>
                <c:pt idx="1">
                  <c:v>0.90013487670251169</c:v>
                </c:pt>
                <c:pt idx="2">
                  <c:v>0.80129896255427868</c:v>
                </c:pt>
                <c:pt idx="3">
                  <c:v>0.7044480866880003</c:v>
                </c:pt>
                <c:pt idx="4">
                  <c:v>0.61054995104068932</c:v>
                </c:pt>
                <c:pt idx="5">
                  <c:v>0.52054275474513689</c:v>
                </c:pt>
                <c:pt idx="6">
                  <c:v>0.43532581995430453</c:v>
                </c:pt>
                <c:pt idx="7">
                  <c:v>0.35575060611164888</c:v>
                </c:pt>
                <c:pt idx="8">
                  <c:v>0.28261220244981711</c:v>
                </c:pt>
                <c:pt idx="9">
                  <c:v>0.21664138372185648</c:v>
                </c:pt>
                <c:pt idx="10">
                  <c:v>0.15849730854144339</c:v>
                </c:pt>
                <c:pt idx="11">
                  <c:v>0.10876093328790448</c:v>
                </c:pt>
                <c:pt idx="12">
                  <c:v>6.792920738211361E-2</c:v>
                </c:pt>
                <c:pt idx="13">
                  <c:v>3.641010793214694E-2</c:v>
                </c:pt>
                <c:pt idx="14">
                  <c:v>1.4518563360879755E-2</c:v>
                </c:pt>
                <c:pt idx="15">
                  <c:v>2.4733067452854529E-3</c:v>
                </c:pt>
                <c:pt idx="16">
                  <c:v>3.9469030783478853E-4</c:v>
                </c:pt>
                <c:pt idx="17">
                  <c:v>8.3034828968713281E-3</c:v>
                </c:pt>
                <c:pt idx="18">
                  <c:v>2.6120662471144751E-2</c:v>
                </c:pt>
                <c:pt idx="19">
                  <c:v>5.3668205661925428E-2</c:v>
                </c:pt>
                <c:pt idx="20">
                  <c:v>9.0670866523658189E-2</c:v>
                </c:pt>
                <c:pt idx="21">
                  <c:v>0.13675892670046619</c:v>
                </c:pt>
                <c:pt idx="22">
                  <c:v>0.19147188952974981</c:v>
                </c:pt>
                <c:pt idx="23">
                  <c:v>0.25426308117261964</c:v>
                </c:pt>
                <c:pt idx="24">
                  <c:v>0.32450511279818894</c:v>
                </c:pt>
                <c:pt idx="25">
                  <c:v>0.40149614924538335</c:v>
                </c:pt>
                <c:pt idx="26">
                  <c:v>0.48446692152787574</c:v>
                </c:pt>
                <c:pt idx="27">
                  <c:v>0.57258841311551012</c:v>
                </c:pt>
                <c:pt idx="28">
                  <c:v>0.66498014319343479</c:v>
                </c:pt>
                <c:pt idx="29">
                  <c:v>0.76071896413535744</c:v>
                </c:pt>
                <c:pt idx="30">
                  <c:v>0.85884828528947266</c:v>
                </c:pt>
                <c:pt idx="31">
                  <c:v>0.95838763091604939</c:v>
                </c:pt>
                <c:pt idx="32">
                  <c:v>1.0583424367769201</c:v>
                </c:pt>
                <c:pt idx="33">
                  <c:v>1.1577139874925881</c:v>
                </c:pt>
                <c:pt idx="34">
                  <c:v>1.2555093953761711</c:v>
                </c:pt>
                <c:pt idx="35">
                  <c:v>1.3507515210389598</c:v>
                </c:pt>
                <c:pt idx="36">
                  <c:v>1.4424887366441923</c:v>
                </c:pt>
                <c:pt idx="37">
                  <c:v>1.5298044342578332</c:v>
                </c:pt>
                <c:pt idx="38">
                  <c:v>1.6118261842920587</c:v>
                </c:pt>
                <c:pt idx="39">
                  <c:v>1.6877344525333138</c:v>
                </c:pt>
                <c:pt idx="40">
                  <c:v>1.7567707886572681</c:v>
                </c:pt>
                <c:pt idx="41">
                  <c:v>1.8182454044137502</c:v>
                </c:pt>
                <c:pt idx="42">
                  <c:v>1.8715440657629281</c:v>
                </c:pt>
                <c:pt idx="43">
                  <c:v>1.9161342300987947</c:v>
                </c:pt>
                <c:pt idx="44">
                  <c:v>1.951570367238856</c:v>
                </c:pt>
                <c:pt idx="45">
                  <c:v>1.9774984110144369</c:v>
                </c:pt>
                <c:pt idx="46">
                  <c:v>1.9936592969828042</c:v>
                </c:pt>
                <c:pt idx="47">
                  <c:v>1.9998915509134407</c:v>
                </c:pt>
                <c:pt idx="48">
                  <c:v>1.9961329021851806</c:v>
                </c:pt>
                <c:pt idx="49">
                  <c:v>1.9824209059736724</c:v>
                </c:pt>
                <c:pt idx="50">
                  <c:v>1.9588925680124785</c:v>
                </c:pt>
                <c:pt idx="51">
                  <c:v>1.9257829756770724</c:v>
                </c:pt>
                <c:pt idx="52">
                  <c:v>1.8834229490694931</c:v>
                </c:pt>
                <c:pt idx="53">
                  <c:v>1.8322357355732413</c:v>
                </c:pt>
                <c:pt idx="54">
                  <c:v>1.772732780905327</c:v>
                </c:pt>
                <c:pt idx="55">
                  <c:v>1.7055086189197319</c:v>
                </c:pt>
                <c:pt idx="56">
                  <c:v>1.6312349312216616</c:v>
                </c:pt>
                <c:pt idx="57">
                  <c:v>1.5506538359469775</c:v>
                </c:pt>
                <c:pt idx="58">
                  <c:v>1.4645704727630973</c:v>
                </c:pt>
                <c:pt idx="59">
                  <c:v>1.373844958179576</c:v>
                </c:pt>
                <c:pt idx="60">
                  <c:v>1.2793837915482658</c:v>
                </c:pt>
                <c:pt idx="61">
                  <c:v>1.1821307976214357</c:v>
                </c:pt>
                <c:pt idx="62">
                  <c:v>1.0830576961668363</c:v>
                </c:pt>
                <c:pt idx="63">
                  <c:v>0.98315439286499018</c:v>
                </c:pt>
                <c:pt idx="64">
                  <c:v>0.88341908849884621</c:v>
                </c:pt>
                <c:pt idx="65">
                  <c:v>0.78484830526152438</c:v>
                </c:pt>
                <c:pt idx="66">
                  <c:v>0.68842692983596199</c:v>
                </c:pt>
                <c:pt idx="67">
                  <c:v>0.5951183727327416</c:v>
                </c:pt>
                <c:pt idx="68">
                  <c:v>0.50585494221073168</c:v>
                </c:pt>
                <c:pt idx="69">
                  <c:v>0.42152852896113979</c:v>
                </c:pt>
                <c:pt idx="70">
                  <c:v>0.34298169463055084</c:v>
                </c:pt>
                <c:pt idx="71">
                  <c:v>0.27099925322346397</c:v>
                </c:pt>
                <c:pt idx="72">
                  <c:v>0.20630042950018679</c:v>
                </c:pt>
                <c:pt idx="73">
                  <c:v>0.1495316727207755</c:v>
                </c:pt>
                <c:pt idx="74">
                  <c:v>0.10126019753771298</c:v>
                </c:pt>
                <c:pt idx="75">
                  <c:v>6.1968316574601001E-2</c:v>
                </c:pt>
                <c:pt idx="76">
                  <c:v>3.2048621317853576E-2</c:v>
                </c:pt>
                <c:pt idx="77">
                  <c:v>1.180005947233953E-2</c:v>
                </c:pt>
                <c:pt idx="78">
                  <c:v>1.4249479747349136E-3</c:v>
                </c:pt>
                <c:pt idx="79">
                  <c:v>1.0269515095678861E-3</c:v>
                </c:pt>
                <c:pt idx="80">
                  <c:v>1.0610046725958111E-2</c:v>
                </c:pt>
                <c:pt idx="81">
                  <c:v>3.0078482504253601E-2</c:v>
                </c:pt>
                <c:pt idx="82">
                  <c:v>5.9237736669566776E-2</c:v>
                </c:pt>
                <c:pt idx="83">
                  <c:v>9.7796459593046614E-2</c:v>
                </c:pt>
                <c:pt idx="84">
                  <c:v>0.14536938526105947</c:v>
                </c:pt>
                <c:pt idx="85">
                  <c:v>0.20148118072584964</c:v>
                </c:pt>
                <c:pt idx="86">
                  <c:v>0.26557119547522656</c:v>
                </c:pt>
                <c:pt idx="87">
                  <c:v>0.33699906326715656</c:v>
                </c:pt>
                <c:pt idx="88">
                  <c:v>0.4150511004575782</c:v>
                </c:pt>
                <c:pt idx="89">
                  <c:v>0.49894743689145526</c:v>
                </c:pt>
                <c:pt idx="90">
                  <c:v>0.58784980810758336</c:v>
                </c:pt>
                <c:pt idx="91">
                  <c:v>0.68086993099998772</c:v>
                </c:pt>
                <c:pt idx="92">
                  <c:v>0.77707837924909229</c:v>
                </c:pt>
                <c:pt idx="93">
                  <c:v>0.87551386984227819</c:v>
                </c:pt>
                <c:pt idx="94">
                  <c:v>0.97519286789598214</c:v>
                </c:pt>
                <c:pt idx="95">
                  <c:v>1.0751194138111493</c:v>
                </c:pt>
                <c:pt idx="96">
                  <c:v>1.1742950745723195</c:v>
                </c:pt>
                <c:pt idx="97">
                  <c:v>1.2717289197602824</c:v>
                </c:pt>
                <c:pt idx="98">
                  <c:v>1.3664474226012682</c:v>
                </c:pt>
                <c:pt idx="99">
                  <c:v>1.4575041871246612</c:v>
                </c:pt>
                <c:pt idx="100">
                  <c:v>1.5439894042387097</c:v>
                </c:pt>
                <c:pt idx="101">
                  <c:v>1.625038942242222</c:v>
                </c:pt>
                <c:pt idx="102">
                  <c:v>1.6998429809428823</c:v>
                </c:pt>
                <c:pt idx="103">
                  <c:v>1.7676541031129225</c:v>
                </c:pt>
                <c:pt idx="104">
                  <c:v>1.8277947624349937</c:v>
                </c:pt>
                <c:pt idx="105">
                  <c:v>1.8796640533210098</c:v>
                </c:pt>
                <c:pt idx="106">
                  <c:v>1.9227437149621465</c:v>
                </c:pt>
                <c:pt idx="107">
                  <c:v>1.9566033096195277</c:v>
                </c:pt>
                <c:pt idx="108">
                  <c:v>1.9809045234158313</c:v>
                </c:pt>
                <c:pt idx="109">
                  <c:v>1.9954045466557173</c:v>
                </c:pt>
                <c:pt idx="110">
                  <c:v>1.9999584999000435</c:v>
                </c:pt>
                <c:pt idx="111">
                  <c:v>1.9945208815533291</c:v>
                </c:pt>
                <c:pt idx="112">
                  <c:v>1.9791460225006574</c:v>
                </c:pt>
                <c:pt idx="113">
                  <c:v>1.9539875432514289</c:v>
                </c:pt>
                <c:pt idx="114">
                  <c:v>1.9192968190140156</c:v>
                </c:pt>
                <c:pt idx="115">
                  <c:v>1.8754204680377684</c:v>
                </c:pt>
                <c:pt idx="116">
                  <c:v>1.8227968883180488</c:v>
                </c:pt>
                <c:pt idx="117">
                  <c:v>1.7619518772683733</c:v>
                </c:pt>
                <c:pt idx="118">
                  <c:v>1.6934933781264623</c:v>
                </c:pt>
                <c:pt idx="119">
                  <c:v>1.6181054055863733</c:v>
                </c:pt>
                <c:pt idx="120">
                  <c:v>1.5365412113497747</c:v>
                </c:pt>
                <c:pt idx="121">
                  <c:v>1.4496157578839415</c:v>
                </c:pt>
                <c:pt idx="122">
                  <c:v>1.3581975755861686</c:v>
                </c:pt>
                <c:pt idx="123">
                  <c:v>1.2632000847151408</c:v>
                </c:pt>
                <c:pt idx="124">
                  <c:v>1.1655724687976492</c:v>
                </c:pt>
                <c:pt idx="125">
                  <c:v>1.0662901907005407</c:v>
                </c:pt>
                <c:pt idx="126">
                  <c:v>0.96634524612820316</c:v>
                </c:pt>
                <c:pt idx="127">
                  <c:v>0.86673625192939774</c:v>
                </c:pt>
                <c:pt idx="128">
                  <c:v>0.76845846824780095</c:v>
                </c:pt>
                <c:pt idx="129">
                  <c:v>0.67249385421164687</c:v>
                </c:pt>
                <c:pt idx="130">
                  <c:v>0.57980125652269898</c:v>
                </c:pt>
                <c:pt idx="131">
                  <c:v>0.4913068289769662</c:v>
                </c:pt>
                <c:pt idx="132">
                  <c:v>0.40789477864211687</c:v>
                </c:pt>
                <c:pt idx="133">
                  <c:v>0.33039853115273754</c:v>
                </c:pt>
                <c:pt idx="134">
                  <c:v>0.25959240339689127</c:v>
                </c:pt>
                <c:pt idx="135">
                  <c:v>0.19618386679771893</c:v>
                </c:pt>
                <c:pt idx="136">
                  <c:v>0.14080647849284411</c:v>
                </c:pt>
                <c:pt idx="137">
                  <c:v>9.4013551040878052E-2</c:v>
                </c:pt>
                <c:pt idx="138">
                  <c:v>5.6272623905235131E-2</c:v>
                </c:pt>
                <c:pt idx="139">
                  <c:v>2.7960791954363962E-2</c:v>
                </c:pt>
                <c:pt idx="140">
                  <c:v>9.3609376544695477E-3</c:v>
                </c:pt>
                <c:pt idx="141">
                  <c:v>6.5890460142226104E-4</c:v>
                </c:pt>
                <c:pt idx="142">
                  <c:v>1.9416406329781921E-3</c:v>
                </c:pt>
                <c:pt idx="143">
                  <c:v>1.3196329074726565E-2</c:v>
                </c:pt>
                <c:pt idx="144">
                  <c:v>3.4310516800062474E-2</c:v>
                </c:pt>
                <c:pt idx="145">
                  <c:v>6.5073237824656904E-2</c:v>
                </c:pt>
                <c:pt idx="146">
                  <c:v>0.10517712120883571</c:v>
                </c:pt>
                <c:pt idx="147">
                  <c:v>0.15422146220640565</c:v>
                </c:pt>
                <c:pt idx="148">
                  <c:v>0.21171622597402362</c:v>
                </c:pt>
                <c:pt idx="149">
                  <c:v>0.27708694383736387</c:v>
                </c:pt>
                <c:pt idx="150">
                  <c:v>0.34968045319222307</c:v>
                </c:pt>
                <c:pt idx="151">
                  <c:v>0.42877142368935128</c:v>
                </c:pt>
                <c:pt idx="152">
                  <c:v>0.51356960449554023</c:v>
                </c:pt>
                <c:pt idx="153">
                  <c:v>0.60322772021872784</c:v>
                </c:pt>
                <c:pt idx="154">
                  <c:v>0.69684993660363759</c:v>
                </c:pt>
                <c:pt idx="155">
                  <c:v>0.79350081141154327</c:v>
                </c:pt>
                <c:pt idx="156">
                  <c:v>0.8922146410498959</c:v>
                </c:pt>
                <c:pt idx="157">
                  <c:v>0.9920051095634026</c:v>
                </c:pt>
                <c:pt idx="158">
                  <c:v>1.0918751435770215</c:v>
                </c:pt>
                <c:pt idx="159">
                  <c:v>1.1908268747235293</c:v>
                </c:pt>
                <c:pt idx="160">
                  <c:v>1.2878716100144052</c:v>
                </c:pt>
                <c:pt idx="161">
                  <c:v>1.3820397105333491</c:v>
                </c:pt>
                <c:pt idx="162">
                  <c:v>1.4723902797478061</c:v>
                </c:pt>
                <c:pt idx="163">
                  <c:v>1.5580205646361192</c:v>
                </c:pt>
                <c:pt idx="164">
                  <c:v>1.6380749756972874</c:v>
                </c:pt>
                <c:pt idx="165">
                  <c:v>1.7117536357184631</c:v>
                </c:pt>
                <c:pt idx="166">
                  <c:v>1.7783203718836385</c:v>
                </c:pt>
                <c:pt idx="167">
                  <c:v>1.8371100713690867</c:v>
                </c:pt>
                <c:pt idx="168">
                  <c:v>1.8875353269308444</c:v>
                </c:pt>
                <c:pt idx="169">
                  <c:v>1.9290923060837084</c:v>
                </c:pt>
                <c:pt idx="170">
                  <c:v>1.9613657852288968</c:v>
                </c:pt>
                <c:pt idx="171">
                  <c:v>1.9840332984309832</c:v>
                </c:pt>
                <c:pt idx="172">
                  <c:v>1.996868359390936</c:v>
                </c:pt>
                <c:pt idx="173">
                  <c:v>1.9997427244223509</c:v>
                </c:pt>
                <c:pt idx="174">
                  <c:v>1.9926276738199731</c:v>
                </c:pt>
                <c:pt idx="175">
                  <c:v>1.9755942988174975</c:v>
                </c:pt>
                <c:pt idx="176">
                  <c:v>1.9488127912674638</c:v>
                </c:pt>
                <c:pt idx="177">
                  <c:v>1.9125507431405244</c:v>
                </c:pt>
                <c:pt idx="178">
                  <c:v>1.8671704728349212</c:v>
                </c:pt>
                <c:pt idx="179">
                  <c:v>1.8131254050108283</c:v>
                </c:pt>
                <c:pt idx="180">
                  <c:v>1.750955540121016</c:v>
                </c:pt>
                <c:pt idx="181">
                  <c:v>1.6812820589048398</c:v>
                </c:pt>
                <c:pt idx="182">
                  <c:v>1.6048011157556239</c:v>
                </c:pt>
                <c:pt idx="183">
                  <c:v>1.5222768829760716</c:v>
                </c:pt>
                <c:pt idx="184">
                  <c:v>1.4345339154212366</c:v>
                </c:pt>
                <c:pt idx="185">
                  <c:v>1.3424489118189524</c:v>
                </c:pt>
                <c:pt idx="186">
                  <c:v>1.2469419550859608</c:v>
                </c:pt>
                <c:pt idx="187">
                  <c:v>1.1489673191635388</c:v>
                </c:pt>
                <c:pt idx="188">
                  <c:v>1.0495039342277073</c:v>
                </c:pt>
                <c:pt idx="189">
                  <c:v>0.94954560554252865</c:v>
                </c:pt>
                <c:pt idx="190">
                  <c:v>0.85009108368638753</c:v>
                </c:pt>
                <c:pt idx="191">
                  <c:v>0.75213408536638005</c:v>
                </c:pt>
                <c:pt idx="192">
                  <c:v>0.65665336452944456</c:v>
                </c:pt>
                <c:pt idx="193">
                  <c:v>0.5646029329764467</c:v>
                </c:pt>
                <c:pt idx="194">
                  <c:v>0.47690252819164347</c:v>
                </c:pt>
                <c:pt idx="195">
                  <c:v>0.39442842362973884</c:v>
                </c:pt>
                <c:pt idx="196">
                  <c:v>0.3180046732812043</c:v>
                </c:pt>
                <c:pt idx="197">
                  <c:v>0.24839487799719162</c:v>
                </c:pt>
                <c:pt idx="198">
                  <c:v>0.18629455584223453</c:v>
                </c:pt>
                <c:pt idx="199">
                  <c:v>0.13232419270767259</c:v>
                </c:pt>
                <c:pt idx="200">
                  <c:v>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E4F4-45DF-8AF2-EA3C39B5399C}"/>
            </c:ext>
          </c:extLst>
        </c:ser>
        <c:ser>
          <c:idx val="158"/>
          <c:order val="15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166:$GT$166</c:f>
              <c:numCache>
                <c:formatCode>General</c:formatCode>
                <c:ptCount val="201"/>
                <c:pt idx="0">
                  <c:v>0.99576760887328852</c:v>
                </c:pt>
                <c:pt idx="1">
                  <c:v>0.89593419222646031</c:v>
                </c:pt>
                <c:pt idx="2">
                  <c:v>0.79709827807822731</c:v>
                </c:pt>
                <c:pt idx="3">
                  <c:v>0.70024740221194892</c:v>
                </c:pt>
                <c:pt idx="4">
                  <c:v>0.60634926656463795</c:v>
                </c:pt>
                <c:pt idx="5">
                  <c:v>0.51634207026908552</c:v>
                </c:pt>
                <c:pt idx="6">
                  <c:v>0.43112513547825315</c:v>
                </c:pt>
                <c:pt idx="7">
                  <c:v>0.35154992163559751</c:v>
                </c:pt>
                <c:pt idx="8">
                  <c:v>0.27841151797376573</c:v>
                </c:pt>
                <c:pt idx="9">
                  <c:v>0.21244069924580511</c:v>
                </c:pt>
                <c:pt idx="10">
                  <c:v>0.15429662406539202</c:v>
                </c:pt>
                <c:pt idx="11">
                  <c:v>0.10456024881185311</c:v>
                </c:pt>
                <c:pt idx="12">
                  <c:v>6.3728522906062235E-2</c:v>
                </c:pt>
                <c:pt idx="13">
                  <c:v>3.2209423456095565E-2</c:v>
                </c:pt>
                <c:pt idx="14">
                  <c:v>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4.1027984208199531E-3</c:v>
                </c:pt>
                <c:pt idx="18">
                  <c:v>2.1919977995093376E-2</c:v>
                </c:pt>
                <c:pt idx="19">
                  <c:v>4.9467521185874053E-2</c:v>
                </c:pt>
                <c:pt idx="20">
                  <c:v>8.6470182047606814E-2</c:v>
                </c:pt>
                <c:pt idx="21">
                  <c:v>0.13255824222441481</c:v>
                </c:pt>
                <c:pt idx="22">
                  <c:v>0.18727120505369843</c:v>
                </c:pt>
                <c:pt idx="23">
                  <c:v>0.25006239669656827</c:v>
                </c:pt>
                <c:pt idx="24">
                  <c:v>0.32030442832213757</c:v>
                </c:pt>
                <c:pt idx="25">
                  <c:v>0.39729546476933197</c:v>
                </c:pt>
                <c:pt idx="26">
                  <c:v>0.48026623705182436</c:v>
                </c:pt>
                <c:pt idx="27">
                  <c:v>0.56838772863945874</c:v>
                </c:pt>
                <c:pt idx="28">
                  <c:v>0.66077945871738342</c:v>
                </c:pt>
                <c:pt idx="29">
                  <c:v>0.75651827965930607</c:v>
                </c:pt>
                <c:pt idx="30">
                  <c:v>0.85464760081342128</c:v>
                </c:pt>
                <c:pt idx="31">
                  <c:v>0.95418694643999802</c:v>
                </c:pt>
                <c:pt idx="32">
                  <c:v>1.0541417523008687</c:v>
                </c:pt>
                <c:pt idx="33">
                  <c:v>1.1535133030165368</c:v>
                </c:pt>
                <c:pt idx="34">
                  <c:v>1.2513087109001197</c:v>
                </c:pt>
                <c:pt idx="35">
                  <c:v>1.3465508365629084</c:v>
                </c:pt>
                <c:pt idx="36">
                  <c:v>1.4382880521681409</c:v>
                </c:pt>
                <c:pt idx="37">
                  <c:v>1.5256037497817818</c:v>
                </c:pt>
                <c:pt idx="38">
                  <c:v>1.6076254998160073</c:v>
                </c:pt>
                <c:pt idx="39">
                  <c:v>1.6835337680572624</c:v>
                </c:pt>
                <c:pt idx="40">
                  <c:v>1.7525701041812167</c:v>
                </c:pt>
                <c:pt idx="41">
                  <c:v>1.8140447199376988</c:v>
                </c:pt>
                <c:pt idx="42">
                  <c:v>1.8673433812868767</c:v>
                </c:pt>
                <c:pt idx="43">
                  <c:v>1.9119335456227433</c:v>
                </c:pt>
                <c:pt idx="44">
                  <c:v>1.9473696827628046</c:v>
                </c:pt>
                <c:pt idx="45">
                  <c:v>1.9732977265383855</c:v>
                </c:pt>
                <c:pt idx="46">
                  <c:v>1.9894586125067528</c:v>
                </c:pt>
                <c:pt idx="47">
                  <c:v>1.9956908664373894</c:v>
                </c:pt>
                <c:pt idx="48">
                  <c:v>1.9919322177091292</c:v>
                </c:pt>
                <c:pt idx="49">
                  <c:v>1.978220221497621</c:v>
                </c:pt>
                <c:pt idx="50">
                  <c:v>1.9546918835364271</c:v>
                </c:pt>
                <c:pt idx="51">
                  <c:v>1.921582291201021</c:v>
                </c:pt>
                <c:pt idx="52">
                  <c:v>1.8792222645934418</c:v>
                </c:pt>
                <c:pt idx="53">
                  <c:v>1.8280350510971899</c:v>
                </c:pt>
                <c:pt idx="54">
                  <c:v>1.7685320964292757</c:v>
                </c:pt>
                <c:pt idx="55">
                  <c:v>1.7013079344436806</c:v>
                </c:pt>
                <c:pt idx="56">
                  <c:v>1.6270342467456103</c:v>
                </c:pt>
                <c:pt idx="57">
                  <c:v>1.5464531514709261</c:v>
                </c:pt>
                <c:pt idx="58">
                  <c:v>1.4603697882870459</c:v>
                </c:pt>
                <c:pt idx="59">
                  <c:v>1.3696442737035246</c:v>
                </c:pt>
                <c:pt idx="60">
                  <c:v>1.2751831070722144</c:v>
                </c:pt>
                <c:pt idx="61">
                  <c:v>1.1779301131453843</c:v>
                </c:pt>
                <c:pt idx="62">
                  <c:v>1.078857011690785</c:v>
                </c:pt>
                <c:pt idx="63">
                  <c:v>0.9789537083889388</c:v>
                </c:pt>
                <c:pt idx="64">
                  <c:v>0.87921840402279483</c:v>
                </c:pt>
                <c:pt idx="65">
                  <c:v>0.78064762078547301</c:v>
                </c:pt>
                <c:pt idx="66">
                  <c:v>0.68422624535991061</c:v>
                </c:pt>
                <c:pt idx="67">
                  <c:v>0.59091768825669022</c:v>
                </c:pt>
                <c:pt idx="68">
                  <c:v>0.50165425773468031</c:v>
                </c:pt>
                <c:pt idx="69">
                  <c:v>0.41732784448508842</c:v>
                </c:pt>
                <c:pt idx="70">
                  <c:v>0.33878101015449946</c:v>
                </c:pt>
                <c:pt idx="71">
                  <c:v>0.26679856874741259</c:v>
                </c:pt>
                <c:pt idx="72">
                  <c:v>0.20209974502413541</c:v>
                </c:pt>
                <c:pt idx="73">
                  <c:v>0.14533098824472412</c:v>
                </c:pt>
                <c:pt idx="74">
                  <c:v>9.7059513061661606E-2</c:v>
                </c:pt>
                <c:pt idx="75">
                  <c:v>5.7767632098549626E-2</c:v>
                </c:pt>
                <c:pt idx="76">
                  <c:v>2.7847936841802201E-2</c:v>
                </c:pt>
                <c:pt idx="77">
                  <c:v>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6.409362249906736E-3</c:v>
                </c:pt>
                <c:pt idx="81">
                  <c:v>2.5877798028202226E-2</c:v>
                </c:pt>
                <c:pt idx="82">
                  <c:v>5.5037052193515401E-2</c:v>
                </c:pt>
                <c:pt idx="83">
                  <c:v>9.3595775116995239E-2</c:v>
                </c:pt>
                <c:pt idx="84">
                  <c:v>0.14116870078500809</c:v>
                </c:pt>
                <c:pt idx="85">
                  <c:v>0.19728049624979827</c:v>
                </c:pt>
                <c:pt idx="86">
                  <c:v>0.26137051099917519</c:v>
                </c:pt>
                <c:pt idx="87">
                  <c:v>0.33279837879110519</c:v>
                </c:pt>
                <c:pt idx="88">
                  <c:v>0.41085041598152683</c:v>
                </c:pt>
                <c:pt idx="89">
                  <c:v>0.49474675241540389</c:v>
                </c:pt>
                <c:pt idx="90">
                  <c:v>0.58364912363153199</c:v>
                </c:pt>
                <c:pt idx="91">
                  <c:v>0.67666924652393634</c:v>
                </c:pt>
                <c:pt idx="92">
                  <c:v>0.77287769477304091</c:v>
                </c:pt>
                <c:pt idx="93">
                  <c:v>0.87131318536622682</c:v>
                </c:pt>
                <c:pt idx="94">
                  <c:v>0.97099218341993077</c:v>
                </c:pt>
                <c:pt idx="95">
                  <c:v>1.0709187293350979</c:v>
                </c:pt>
                <c:pt idx="96">
                  <c:v>1.1700943900962681</c:v>
                </c:pt>
                <c:pt idx="97">
                  <c:v>1.267528235284231</c:v>
                </c:pt>
                <c:pt idx="98">
                  <c:v>1.3622467381252168</c:v>
                </c:pt>
                <c:pt idx="99">
                  <c:v>1.4533035026486099</c:v>
                </c:pt>
                <c:pt idx="100">
                  <c:v>1.5397887197626583</c:v>
                </c:pt>
                <c:pt idx="101">
                  <c:v>1.6208382577661706</c:v>
                </c:pt>
                <c:pt idx="102">
                  <c:v>1.695642296466831</c:v>
                </c:pt>
                <c:pt idx="103">
                  <c:v>1.7634534186368711</c:v>
                </c:pt>
                <c:pt idx="104">
                  <c:v>1.8235940779589423</c:v>
                </c:pt>
                <c:pt idx="105">
                  <c:v>1.8754633688449585</c:v>
                </c:pt>
                <c:pt idx="106">
                  <c:v>1.9185430304860951</c:v>
                </c:pt>
                <c:pt idx="107">
                  <c:v>1.9524026251434763</c:v>
                </c:pt>
                <c:pt idx="108">
                  <c:v>1.97670383893978</c:v>
                </c:pt>
                <c:pt idx="109">
                  <c:v>1.9912038621796659</c:v>
                </c:pt>
                <c:pt idx="110">
                  <c:v>1.9957578154239921</c:v>
                </c:pt>
                <c:pt idx="111">
                  <c:v>1.9903201970772777</c:v>
                </c:pt>
                <c:pt idx="112">
                  <c:v>1.974945338024606</c:v>
                </c:pt>
                <c:pt idx="113">
                  <c:v>1.9497868587753775</c:v>
                </c:pt>
                <c:pt idx="114">
                  <c:v>1.9150961345379642</c:v>
                </c:pt>
                <c:pt idx="115">
                  <c:v>1.871219783561717</c:v>
                </c:pt>
                <c:pt idx="116">
                  <c:v>1.8185962038419974</c:v>
                </c:pt>
                <c:pt idx="117">
                  <c:v>1.7577511927923219</c:v>
                </c:pt>
                <c:pt idx="118">
                  <c:v>1.6892926936504109</c:v>
                </c:pt>
                <c:pt idx="119">
                  <c:v>1.6139047211103219</c:v>
                </c:pt>
                <c:pt idx="120">
                  <c:v>1.5323405268737234</c:v>
                </c:pt>
                <c:pt idx="121">
                  <c:v>1.4454150734078901</c:v>
                </c:pt>
                <c:pt idx="122">
                  <c:v>1.3539968911101172</c:v>
                </c:pt>
                <c:pt idx="123">
                  <c:v>1.2589994002390894</c:v>
                </c:pt>
                <c:pt idx="124">
                  <c:v>1.1613717843215978</c:v>
                </c:pt>
                <c:pt idx="125">
                  <c:v>1.0620895062244893</c:v>
                </c:pt>
                <c:pt idx="126">
                  <c:v>0.96214456165215179</c:v>
                </c:pt>
                <c:pt idx="127">
                  <c:v>0.86253556745334636</c:v>
                </c:pt>
                <c:pt idx="128">
                  <c:v>0.76425778377174958</c:v>
                </c:pt>
                <c:pt idx="129">
                  <c:v>0.66829316973559549</c:v>
                </c:pt>
                <c:pt idx="130">
                  <c:v>0.57560057204664761</c:v>
                </c:pt>
                <c:pt idx="131">
                  <c:v>0.48710614450091483</c:v>
                </c:pt>
                <c:pt idx="132">
                  <c:v>0.4036940941660655</c:v>
                </c:pt>
                <c:pt idx="133">
                  <c:v>0.32619784667668617</c:v>
                </c:pt>
                <c:pt idx="134">
                  <c:v>0.25539171892083989</c:v>
                </c:pt>
                <c:pt idx="135">
                  <c:v>0.19198318232166756</c:v>
                </c:pt>
                <c:pt idx="136">
                  <c:v>0.13660579401679274</c:v>
                </c:pt>
                <c:pt idx="137">
                  <c:v>8.9812866564826677E-2</c:v>
                </c:pt>
                <c:pt idx="138">
                  <c:v>5.2071939429183756E-2</c:v>
                </c:pt>
                <c:pt idx="139">
                  <c:v>2.3760107478312587E-2</c:v>
                </c:pt>
                <c:pt idx="140">
                  <c:v>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8.9956445986751898E-3</c:v>
                </c:pt>
                <c:pt idx="144">
                  <c:v>3.0109832324011099E-2</c:v>
                </c:pt>
                <c:pt idx="145">
                  <c:v>6.0872553348605529E-2</c:v>
                </c:pt>
                <c:pt idx="146">
                  <c:v>0.10097643673278434</c:v>
                </c:pt>
                <c:pt idx="147">
                  <c:v>0.15002077773035427</c:v>
                </c:pt>
                <c:pt idx="148">
                  <c:v>0.20751554149797224</c:v>
                </c:pt>
                <c:pt idx="149">
                  <c:v>0.2728862593613125</c:v>
                </c:pt>
                <c:pt idx="150">
                  <c:v>0.3454797687161717</c:v>
                </c:pt>
                <c:pt idx="151">
                  <c:v>0.42457073921329991</c:v>
                </c:pt>
                <c:pt idx="152">
                  <c:v>0.50936892001948886</c:v>
                </c:pt>
                <c:pt idx="153">
                  <c:v>0.59902703574267646</c:v>
                </c:pt>
                <c:pt idx="154">
                  <c:v>0.69264925212758621</c:v>
                </c:pt>
                <c:pt idx="155">
                  <c:v>0.7893001269354919</c:v>
                </c:pt>
                <c:pt idx="156">
                  <c:v>0.88801395657384452</c:v>
                </c:pt>
                <c:pt idx="157">
                  <c:v>0.98780442508735122</c:v>
                </c:pt>
                <c:pt idx="158">
                  <c:v>1.0876744591009702</c:v>
                </c:pt>
                <c:pt idx="159">
                  <c:v>1.186626190247478</c:v>
                </c:pt>
                <c:pt idx="160">
                  <c:v>1.2836709255383538</c:v>
                </c:pt>
                <c:pt idx="161">
                  <c:v>1.3778390260572977</c:v>
                </c:pt>
                <c:pt idx="162">
                  <c:v>1.4681895952717547</c:v>
                </c:pt>
                <c:pt idx="163">
                  <c:v>1.5538198801600678</c:v>
                </c:pt>
                <c:pt idx="164">
                  <c:v>1.6338742912212361</c:v>
                </c:pt>
                <c:pt idx="165">
                  <c:v>1.7075529512424117</c:v>
                </c:pt>
                <c:pt idx="166">
                  <c:v>1.7741196874075871</c:v>
                </c:pt>
                <c:pt idx="167">
                  <c:v>1.8329093868930353</c:v>
                </c:pt>
                <c:pt idx="168">
                  <c:v>1.883334642454793</c:v>
                </c:pt>
                <c:pt idx="169">
                  <c:v>1.924891621607657</c:v>
                </c:pt>
                <c:pt idx="170">
                  <c:v>1.9571651007528454</c:v>
                </c:pt>
                <c:pt idx="171">
                  <c:v>1.9798326139549318</c:v>
                </c:pt>
                <c:pt idx="172">
                  <c:v>1.9926676749148846</c:v>
                </c:pt>
                <c:pt idx="173">
                  <c:v>1.9955420399462995</c:v>
                </c:pt>
                <c:pt idx="174">
                  <c:v>1.9884269893439217</c:v>
                </c:pt>
                <c:pt idx="175">
                  <c:v>1.9713936143414461</c:v>
                </c:pt>
                <c:pt idx="176">
                  <c:v>1.9446121067914124</c:v>
                </c:pt>
                <c:pt idx="177">
                  <c:v>1.908350058664473</c:v>
                </c:pt>
                <c:pt idx="178">
                  <c:v>1.8629697883588698</c:v>
                </c:pt>
                <c:pt idx="179">
                  <c:v>1.8089247205347769</c:v>
                </c:pt>
                <c:pt idx="180">
                  <c:v>1.7467548556449646</c:v>
                </c:pt>
                <c:pt idx="181">
                  <c:v>1.6770813744287885</c:v>
                </c:pt>
                <c:pt idx="182">
                  <c:v>1.6006004312795725</c:v>
                </c:pt>
                <c:pt idx="183">
                  <c:v>1.5180761985000202</c:v>
                </c:pt>
                <c:pt idx="184">
                  <c:v>1.4303332309451853</c:v>
                </c:pt>
                <c:pt idx="185">
                  <c:v>1.3382482273429011</c:v>
                </c:pt>
                <c:pt idx="186">
                  <c:v>1.2427412706099095</c:v>
                </c:pt>
                <c:pt idx="187">
                  <c:v>1.1447666346874874</c:v>
                </c:pt>
                <c:pt idx="188">
                  <c:v>1.0453032497516559</c:v>
                </c:pt>
                <c:pt idx="189">
                  <c:v>0.94534492106647727</c:v>
                </c:pt>
                <c:pt idx="190">
                  <c:v>0.84589039921033615</c:v>
                </c:pt>
                <c:pt idx="191">
                  <c:v>0.74793340089032867</c:v>
                </c:pt>
                <c:pt idx="192">
                  <c:v>0.65245268005339319</c:v>
                </c:pt>
                <c:pt idx="193">
                  <c:v>0.56040224850039533</c:v>
                </c:pt>
                <c:pt idx="194">
                  <c:v>0.4727018437155921</c:v>
                </c:pt>
                <c:pt idx="195">
                  <c:v>0.39022773915368747</c:v>
                </c:pt>
                <c:pt idx="196">
                  <c:v>0.31380398880515292</c:v>
                </c:pt>
                <c:pt idx="197">
                  <c:v>0.24419419352114025</c:v>
                </c:pt>
                <c:pt idx="198">
                  <c:v>0.18209387136618316</c:v>
                </c:pt>
                <c:pt idx="199">
                  <c:v>0.12812350823162122</c:v>
                </c:pt>
                <c:pt idx="200">
                  <c:v>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E4F4-45DF-8AF2-EA3C39B5399C}"/>
            </c:ext>
          </c:extLst>
        </c:ser>
        <c:ser>
          <c:idx val="159"/>
          <c:order val="159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67:$GT$167</c:f>
              <c:numCache>
                <c:formatCode>General</c:formatCode>
                <c:ptCount val="201"/>
                <c:pt idx="0">
                  <c:v>0.98161754360638442</c:v>
                </c:pt>
                <c:pt idx="1">
                  <c:v>0.88178412695955632</c:v>
                </c:pt>
                <c:pt idx="2">
                  <c:v>0.78294821281132321</c:v>
                </c:pt>
                <c:pt idx="3">
                  <c:v>0.68609733694504493</c:v>
                </c:pt>
                <c:pt idx="4">
                  <c:v>0.59219920129773396</c:v>
                </c:pt>
                <c:pt idx="5">
                  <c:v>0.50219200500218142</c:v>
                </c:pt>
                <c:pt idx="6">
                  <c:v>0.41697507021134905</c:v>
                </c:pt>
                <c:pt idx="7">
                  <c:v>0.33739985636869341</c:v>
                </c:pt>
                <c:pt idx="8">
                  <c:v>0.26426145270686163</c:v>
                </c:pt>
                <c:pt idx="9">
                  <c:v>0.19829063397890101</c:v>
                </c:pt>
                <c:pt idx="10">
                  <c:v>0.14014655879848792</c:v>
                </c:pt>
                <c:pt idx="11">
                  <c:v>9.0410183544949008E-2</c:v>
                </c:pt>
                <c:pt idx="12">
                  <c:v>4.9578457639158136E-2</c:v>
                </c:pt>
                <c:pt idx="13">
                  <c:v>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7.7699127281892766E-3</c:v>
                </c:pt>
                <c:pt idx="19">
                  <c:v>3.5317455918969953E-2</c:v>
                </c:pt>
                <c:pt idx="20">
                  <c:v>7.2320116780702715E-2</c:v>
                </c:pt>
                <c:pt idx="21">
                  <c:v>0.11840817695751071</c:v>
                </c:pt>
                <c:pt idx="22">
                  <c:v>0.17312113978679433</c:v>
                </c:pt>
                <c:pt idx="23">
                  <c:v>0.23591233142966417</c:v>
                </c:pt>
                <c:pt idx="24">
                  <c:v>0.30615436305523347</c:v>
                </c:pt>
                <c:pt idx="25">
                  <c:v>0.38314539950242787</c:v>
                </c:pt>
                <c:pt idx="26">
                  <c:v>0.46611617178492026</c:v>
                </c:pt>
                <c:pt idx="27">
                  <c:v>0.55423766337255465</c:v>
                </c:pt>
                <c:pt idx="28">
                  <c:v>0.64662939345047932</c:v>
                </c:pt>
                <c:pt idx="29">
                  <c:v>0.74236821439240197</c:v>
                </c:pt>
                <c:pt idx="30">
                  <c:v>0.84049753554651718</c:v>
                </c:pt>
                <c:pt idx="31">
                  <c:v>0.94003688117309392</c:v>
                </c:pt>
                <c:pt idx="32">
                  <c:v>1.0399916870339645</c:v>
                </c:pt>
                <c:pt idx="33">
                  <c:v>1.1393632377496326</c:v>
                </c:pt>
                <c:pt idx="34">
                  <c:v>1.2371586456332158</c:v>
                </c:pt>
                <c:pt idx="35">
                  <c:v>1.3324007712960042</c:v>
                </c:pt>
                <c:pt idx="36">
                  <c:v>1.4241379869012369</c:v>
                </c:pt>
                <c:pt idx="37">
                  <c:v>1.5114536845148778</c:v>
                </c:pt>
                <c:pt idx="38">
                  <c:v>1.5934754345491033</c:v>
                </c:pt>
                <c:pt idx="39">
                  <c:v>1.6693837027903582</c:v>
                </c:pt>
                <c:pt idx="40">
                  <c:v>1.7384200389143127</c:v>
                </c:pt>
                <c:pt idx="41">
                  <c:v>1.7998946546707946</c:v>
                </c:pt>
                <c:pt idx="42">
                  <c:v>1.8531933160199725</c:v>
                </c:pt>
                <c:pt idx="43">
                  <c:v>1.8977834803558393</c:v>
                </c:pt>
                <c:pt idx="44">
                  <c:v>1.9332196174959004</c:v>
                </c:pt>
                <c:pt idx="45">
                  <c:v>1.9591476612714813</c:v>
                </c:pt>
                <c:pt idx="46">
                  <c:v>1.9753085472398488</c:v>
                </c:pt>
                <c:pt idx="47">
                  <c:v>1.9815408011704854</c:v>
                </c:pt>
                <c:pt idx="48">
                  <c:v>1.977782152442225</c:v>
                </c:pt>
                <c:pt idx="49">
                  <c:v>1.9640701562307168</c:v>
                </c:pt>
                <c:pt idx="50">
                  <c:v>1.9405418182695229</c:v>
                </c:pt>
                <c:pt idx="51">
                  <c:v>1.9074322259341168</c:v>
                </c:pt>
                <c:pt idx="52">
                  <c:v>1.8650721993265376</c:v>
                </c:pt>
                <c:pt idx="53">
                  <c:v>1.8138849858302857</c:v>
                </c:pt>
                <c:pt idx="54">
                  <c:v>1.7543820311623715</c:v>
                </c:pt>
                <c:pt idx="55">
                  <c:v>1.6871578691767763</c:v>
                </c:pt>
                <c:pt idx="56">
                  <c:v>1.612884181478706</c:v>
                </c:pt>
                <c:pt idx="57">
                  <c:v>1.5323030862040219</c:v>
                </c:pt>
                <c:pt idx="58">
                  <c:v>1.4462197230201417</c:v>
                </c:pt>
                <c:pt idx="59">
                  <c:v>1.3554942084366204</c:v>
                </c:pt>
                <c:pt idx="60">
                  <c:v>1.2610330418053102</c:v>
                </c:pt>
                <c:pt idx="61">
                  <c:v>1.1637800478784803</c:v>
                </c:pt>
                <c:pt idx="62">
                  <c:v>1.0647069464238808</c:v>
                </c:pt>
                <c:pt idx="63">
                  <c:v>0.9648036431220347</c:v>
                </c:pt>
                <c:pt idx="64">
                  <c:v>0.86506833875589084</c:v>
                </c:pt>
                <c:pt idx="65">
                  <c:v>0.76649755551856891</c:v>
                </c:pt>
                <c:pt idx="66">
                  <c:v>0.67007618009300662</c:v>
                </c:pt>
                <c:pt idx="67">
                  <c:v>0.57676762298978612</c:v>
                </c:pt>
                <c:pt idx="68">
                  <c:v>0.48750419246777627</c:v>
                </c:pt>
                <c:pt idx="69">
                  <c:v>0.40317777921818432</c:v>
                </c:pt>
                <c:pt idx="70">
                  <c:v>0.32463094488759536</c:v>
                </c:pt>
                <c:pt idx="71">
                  <c:v>0.25264850348050849</c:v>
                </c:pt>
                <c:pt idx="72">
                  <c:v>0.18794967975723131</c:v>
                </c:pt>
                <c:pt idx="73">
                  <c:v>0.13118092297782002</c:v>
                </c:pt>
                <c:pt idx="74">
                  <c:v>8.2909447794757507E-2</c:v>
                </c:pt>
                <c:pt idx="75">
                  <c:v>4.3617566831645527E-2</c:v>
                </c:pt>
                <c:pt idx="76">
                  <c:v>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1.1727732761298126E-2</c:v>
                </c:pt>
                <c:pt idx="82">
                  <c:v>4.0886986926611302E-2</c:v>
                </c:pt>
                <c:pt idx="83">
                  <c:v>7.944570985009114E-2</c:v>
                </c:pt>
                <c:pt idx="84">
                  <c:v>0.12701863551810399</c:v>
                </c:pt>
                <c:pt idx="85">
                  <c:v>0.18313043098289417</c:v>
                </c:pt>
                <c:pt idx="86">
                  <c:v>0.24722044573227109</c:v>
                </c:pt>
                <c:pt idx="87">
                  <c:v>0.31864831352420109</c:v>
                </c:pt>
                <c:pt idx="88">
                  <c:v>0.39670035071462273</c:v>
                </c:pt>
                <c:pt idx="89">
                  <c:v>0.48059668714849979</c:v>
                </c:pt>
                <c:pt idx="90">
                  <c:v>0.56949905836462777</c:v>
                </c:pt>
                <c:pt idx="91">
                  <c:v>0.66251918125703235</c:v>
                </c:pt>
                <c:pt idx="92">
                  <c:v>0.75872762950613681</c:v>
                </c:pt>
                <c:pt idx="93">
                  <c:v>0.85716312009932272</c:v>
                </c:pt>
                <c:pt idx="94">
                  <c:v>0.95684211815302667</c:v>
                </c:pt>
                <c:pt idx="95">
                  <c:v>1.0567686640681937</c:v>
                </c:pt>
                <c:pt idx="96">
                  <c:v>1.1559443248293642</c:v>
                </c:pt>
                <c:pt idx="97">
                  <c:v>1.253378170017327</c:v>
                </c:pt>
                <c:pt idx="98">
                  <c:v>1.3480966728583128</c:v>
                </c:pt>
                <c:pt idx="99">
                  <c:v>1.4391534373817056</c:v>
                </c:pt>
                <c:pt idx="100">
                  <c:v>1.5256386544957543</c:v>
                </c:pt>
                <c:pt idx="101">
                  <c:v>1.6066881924992664</c:v>
                </c:pt>
                <c:pt idx="102">
                  <c:v>1.6814922311999267</c:v>
                </c:pt>
                <c:pt idx="103">
                  <c:v>1.7493033533699669</c:v>
                </c:pt>
                <c:pt idx="104">
                  <c:v>1.8094440126920381</c:v>
                </c:pt>
                <c:pt idx="105">
                  <c:v>1.8613133035780545</c:v>
                </c:pt>
                <c:pt idx="106">
                  <c:v>1.9043929652191909</c:v>
                </c:pt>
                <c:pt idx="107">
                  <c:v>1.9382525598765723</c:v>
                </c:pt>
                <c:pt idx="108">
                  <c:v>1.962553773672876</c:v>
                </c:pt>
                <c:pt idx="109">
                  <c:v>1.9770537969127617</c:v>
                </c:pt>
                <c:pt idx="110">
                  <c:v>1.9816077501570879</c:v>
                </c:pt>
                <c:pt idx="111">
                  <c:v>1.9761701318103735</c:v>
                </c:pt>
                <c:pt idx="112">
                  <c:v>1.9607952727577018</c:v>
                </c:pt>
                <c:pt idx="113">
                  <c:v>1.9356367935084733</c:v>
                </c:pt>
                <c:pt idx="114">
                  <c:v>1.9009460692710602</c:v>
                </c:pt>
                <c:pt idx="115">
                  <c:v>1.857069718294813</c:v>
                </c:pt>
                <c:pt idx="116">
                  <c:v>1.8044461385750932</c:v>
                </c:pt>
                <c:pt idx="117">
                  <c:v>1.7436011275254177</c:v>
                </c:pt>
                <c:pt idx="118">
                  <c:v>1.6751426283835067</c:v>
                </c:pt>
                <c:pt idx="119">
                  <c:v>1.5997546558434177</c:v>
                </c:pt>
                <c:pt idx="120">
                  <c:v>1.5181904616068194</c:v>
                </c:pt>
                <c:pt idx="121">
                  <c:v>1.4312650081409859</c:v>
                </c:pt>
                <c:pt idx="122">
                  <c:v>1.339846825843213</c:v>
                </c:pt>
                <c:pt idx="123">
                  <c:v>1.2448493349721854</c:v>
                </c:pt>
                <c:pt idx="124">
                  <c:v>1.1472217190546938</c:v>
                </c:pt>
                <c:pt idx="125">
                  <c:v>1.0479394409575851</c:v>
                </c:pt>
                <c:pt idx="126">
                  <c:v>0.94799449638524769</c:v>
                </c:pt>
                <c:pt idx="127">
                  <c:v>0.84838550218644215</c:v>
                </c:pt>
                <c:pt idx="128">
                  <c:v>0.75010771850484548</c:v>
                </c:pt>
                <c:pt idx="129">
                  <c:v>0.65414310446869139</c:v>
                </c:pt>
                <c:pt idx="130">
                  <c:v>0.56145050677974351</c:v>
                </c:pt>
                <c:pt idx="131">
                  <c:v>0.47295607923401073</c:v>
                </c:pt>
                <c:pt idx="132">
                  <c:v>0.3895440288991614</c:v>
                </c:pt>
                <c:pt idx="133">
                  <c:v>0.31204778140978207</c:v>
                </c:pt>
                <c:pt idx="134">
                  <c:v>0.24124165365393579</c:v>
                </c:pt>
                <c:pt idx="135">
                  <c:v>0.17783311705476346</c:v>
                </c:pt>
                <c:pt idx="136">
                  <c:v>0.12245572874988864</c:v>
                </c:pt>
                <c:pt idx="137">
                  <c:v>7.5662801297922577E-2</c:v>
                </c:pt>
                <c:pt idx="138">
                  <c:v>3.7921874162279656E-2</c:v>
                </c:pt>
                <c:pt idx="139">
                  <c:v>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1.5959767057106999E-2</c:v>
                </c:pt>
                <c:pt idx="145">
                  <c:v>4.672248808170143E-2</c:v>
                </c:pt>
                <c:pt idx="146">
                  <c:v>8.6826371465880237E-2</c:v>
                </c:pt>
                <c:pt idx="147">
                  <c:v>0.13587071246345017</c:v>
                </c:pt>
                <c:pt idx="148">
                  <c:v>0.19336547623106815</c:v>
                </c:pt>
                <c:pt idx="149">
                  <c:v>0.2587361940944084</c:v>
                </c:pt>
                <c:pt idx="150">
                  <c:v>0.3313297034492676</c:v>
                </c:pt>
                <c:pt idx="151">
                  <c:v>0.41042067394639581</c:v>
                </c:pt>
                <c:pt idx="152">
                  <c:v>0.49521885475258476</c:v>
                </c:pt>
                <c:pt idx="153">
                  <c:v>0.58487697047577236</c:v>
                </c:pt>
                <c:pt idx="154">
                  <c:v>0.67849918686068222</c:v>
                </c:pt>
                <c:pt idx="155">
                  <c:v>0.7751500616685878</c:v>
                </c:pt>
                <c:pt idx="156">
                  <c:v>0.87386389130694031</c:v>
                </c:pt>
                <c:pt idx="157">
                  <c:v>0.97365435982044712</c:v>
                </c:pt>
                <c:pt idx="158">
                  <c:v>1.0735243938340662</c:v>
                </c:pt>
                <c:pt idx="159">
                  <c:v>1.1724761249805737</c:v>
                </c:pt>
                <c:pt idx="160">
                  <c:v>1.2695208602714496</c:v>
                </c:pt>
                <c:pt idx="161">
                  <c:v>1.3636889607903935</c:v>
                </c:pt>
                <c:pt idx="162">
                  <c:v>1.4540395300048505</c:v>
                </c:pt>
                <c:pt idx="163">
                  <c:v>1.5396698148931638</c:v>
                </c:pt>
                <c:pt idx="164">
                  <c:v>1.6197242259543319</c:v>
                </c:pt>
                <c:pt idx="165">
                  <c:v>1.6934028859755075</c:v>
                </c:pt>
                <c:pt idx="166">
                  <c:v>1.7599696221406829</c:v>
                </c:pt>
                <c:pt idx="167">
                  <c:v>1.8187593216261311</c:v>
                </c:pt>
                <c:pt idx="168">
                  <c:v>1.869184577187889</c:v>
                </c:pt>
                <c:pt idx="169">
                  <c:v>1.9107415563407528</c:v>
                </c:pt>
                <c:pt idx="170">
                  <c:v>1.9430150354859412</c:v>
                </c:pt>
                <c:pt idx="171">
                  <c:v>1.9656825486880278</c:v>
                </c:pt>
                <c:pt idx="172">
                  <c:v>1.9785176096479806</c:v>
                </c:pt>
                <c:pt idx="173">
                  <c:v>1.9813919746793955</c:v>
                </c:pt>
                <c:pt idx="174">
                  <c:v>1.9742769240770177</c:v>
                </c:pt>
                <c:pt idx="175">
                  <c:v>1.9572435490745419</c:v>
                </c:pt>
                <c:pt idx="176">
                  <c:v>1.9304620415245084</c:v>
                </c:pt>
                <c:pt idx="177">
                  <c:v>1.8941999933975691</c:v>
                </c:pt>
                <c:pt idx="178">
                  <c:v>1.8488197230919656</c:v>
                </c:pt>
                <c:pt idx="179">
                  <c:v>1.7947746552678729</c:v>
                </c:pt>
                <c:pt idx="180">
                  <c:v>1.7326047903780606</c:v>
                </c:pt>
                <c:pt idx="181">
                  <c:v>1.6629313091618845</c:v>
                </c:pt>
                <c:pt idx="182">
                  <c:v>1.5864503660126685</c:v>
                </c:pt>
                <c:pt idx="183">
                  <c:v>1.503926133233116</c:v>
                </c:pt>
                <c:pt idx="184">
                  <c:v>1.4161831656782811</c:v>
                </c:pt>
                <c:pt idx="185">
                  <c:v>1.3240981620759968</c:v>
                </c:pt>
                <c:pt idx="186">
                  <c:v>1.2285912053430053</c:v>
                </c:pt>
                <c:pt idx="187">
                  <c:v>1.1306165694205832</c:v>
                </c:pt>
                <c:pt idx="188">
                  <c:v>1.0311531844847519</c:v>
                </c:pt>
                <c:pt idx="189">
                  <c:v>0.93119485579957317</c:v>
                </c:pt>
                <c:pt idx="190">
                  <c:v>0.83174033394343205</c:v>
                </c:pt>
                <c:pt idx="191">
                  <c:v>0.73378333562342457</c:v>
                </c:pt>
                <c:pt idx="192">
                  <c:v>0.63830261478648898</c:v>
                </c:pt>
                <c:pt idx="193">
                  <c:v>0.54625218323349123</c:v>
                </c:pt>
                <c:pt idx="194">
                  <c:v>0.458551778448688</c:v>
                </c:pt>
                <c:pt idx="195">
                  <c:v>0.37607767388678337</c:v>
                </c:pt>
                <c:pt idx="196">
                  <c:v>0.29965392353824882</c:v>
                </c:pt>
                <c:pt idx="197">
                  <c:v>0.23004412825423615</c:v>
                </c:pt>
                <c:pt idx="198">
                  <c:v>0.16794380609927906</c:v>
                </c:pt>
                <c:pt idx="199">
                  <c:v>0.11397344296471712</c:v>
                </c:pt>
                <c:pt idx="200">
                  <c:v>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E4F4-45DF-8AF2-EA3C39B5399C}"/>
            </c:ext>
          </c:extLst>
        </c:ser>
        <c:ser>
          <c:idx val="160"/>
          <c:order val="16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68:$GT$168</c:f>
              <c:numCache>
                <c:formatCode>General</c:formatCode>
                <c:ptCount val="201"/>
                <c:pt idx="0">
                  <c:v>0.95765948032338466</c:v>
                </c:pt>
                <c:pt idx="1">
                  <c:v>0.85782606367655645</c:v>
                </c:pt>
                <c:pt idx="2">
                  <c:v>0.75899014952832344</c:v>
                </c:pt>
                <c:pt idx="3">
                  <c:v>0.66213927366204506</c:v>
                </c:pt>
                <c:pt idx="4">
                  <c:v>0.56824113801473408</c:v>
                </c:pt>
                <c:pt idx="5">
                  <c:v>0.47823394171918165</c:v>
                </c:pt>
                <c:pt idx="6">
                  <c:v>0.39301700692834929</c:v>
                </c:pt>
                <c:pt idx="7">
                  <c:v>0.31344179308569364</c:v>
                </c:pt>
                <c:pt idx="8">
                  <c:v>0.24030338942386187</c:v>
                </c:pt>
                <c:pt idx="9">
                  <c:v>0.17433257069590125</c:v>
                </c:pt>
                <c:pt idx="10">
                  <c:v>0.11618849551548815</c:v>
                </c:pt>
                <c:pt idx="11">
                  <c:v>6.6452120261949243E-2</c:v>
                </c:pt>
                <c:pt idx="12">
                  <c:v>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1.1359392635970189E-2</c:v>
                </c:pt>
                <c:pt idx="20">
                  <c:v>4.836205349770295E-2</c:v>
                </c:pt>
                <c:pt idx="21">
                  <c:v>9.4450113674510949E-2</c:v>
                </c:pt>
                <c:pt idx="22">
                  <c:v>0.14916307650379457</c:v>
                </c:pt>
                <c:pt idx="23">
                  <c:v>0.2119542681466644</c:v>
                </c:pt>
                <c:pt idx="24">
                  <c:v>0.28219629977223371</c:v>
                </c:pt>
                <c:pt idx="25">
                  <c:v>0.35918733621942811</c:v>
                </c:pt>
                <c:pt idx="26">
                  <c:v>0.4421581085019205</c:v>
                </c:pt>
                <c:pt idx="27">
                  <c:v>0.53027960008955488</c:v>
                </c:pt>
                <c:pt idx="28">
                  <c:v>0.62267133016747955</c:v>
                </c:pt>
                <c:pt idx="29">
                  <c:v>0.71841015110940221</c:v>
                </c:pt>
                <c:pt idx="30">
                  <c:v>0.81653947226351742</c:v>
                </c:pt>
                <c:pt idx="31">
                  <c:v>0.91607881789009415</c:v>
                </c:pt>
                <c:pt idx="32">
                  <c:v>1.0160336237509648</c:v>
                </c:pt>
                <c:pt idx="33">
                  <c:v>1.1154051744666329</c:v>
                </c:pt>
                <c:pt idx="34">
                  <c:v>1.2132005823502159</c:v>
                </c:pt>
                <c:pt idx="35">
                  <c:v>1.3084427080130046</c:v>
                </c:pt>
                <c:pt idx="36">
                  <c:v>1.4001799236182371</c:v>
                </c:pt>
                <c:pt idx="37">
                  <c:v>1.487495621231878</c:v>
                </c:pt>
                <c:pt idx="38">
                  <c:v>1.5695173712661035</c:v>
                </c:pt>
                <c:pt idx="39">
                  <c:v>1.6454256395073585</c:v>
                </c:pt>
                <c:pt idx="40">
                  <c:v>1.7144619756313129</c:v>
                </c:pt>
                <c:pt idx="41">
                  <c:v>1.7759365913877949</c:v>
                </c:pt>
                <c:pt idx="42">
                  <c:v>1.8292352527369728</c:v>
                </c:pt>
                <c:pt idx="43">
                  <c:v>1.8738254170728394</c:v>
                </c:pt>
                <c:pt idx="44">
                  <c:v>1.9092615542129008</c:v>
                </c:pt>
                <c:pt idx="45">
                  <c:v>1.9351895979884817</c:v>
                </c:pt>
                <c:pt idx="46">
                  <c:v>1.951350483956849</c:v>
                </c:pt>
                <c:pt idx="47">
                  <c:v>1.9575827378874855</c:v>
                </c:pt>
                <c:pt idx="48">
                  <c:v>1.9538240891592253</c:v>
                </c:pt>
                <c:pt idx="49">
                  <c:v>1.9401120929477171</c:v>
                </c:pt>
                <c:pt idx="50">
                  <c:v>1.9165837549865232</c:v>
                </c:pt>
                <c:pt idx="51">
                  <c:v>1.8834741626511171</c:v>
                </c:pt>
                <c:pt idx="52">
                  <c:v>1.8411141360435379</c:v>
                </c:pt>
                <c:pt idx="53">
                  <c:v>1.789926922547286</c:v>
                </c:pt>
                <c:pt idx="54">
                  <c:v>1.7304239678793718</c:v>
                </c:pt>
                <c:pt idx="55">
                  <c:v>1.6631998058937767</c:v>
                </c:pt>
                <c:pt idx="56">
                  <c:v>1.5889261181957064</c:v>
                </c:pt>
                <c:pt idx="57">
                  <c:v>1.5083450229210222</c:v>
                </c:pt>
                <c:pt idx="58">
                  <c:v>1.422261659737142</c:v>
                </c:pt>
                <c:pt idx="59">
                  <c:v>1.3315361451536207</c:v>
                </c:pt>
                <c:pt idx="60">
                  <c:v>1.2370749785223105</c:v>
                </c:pt>
                <c:pt idx="61">
                  <c:v>1.1398219845954805</c:v>
                </c:pt>
                <c:pt idx="62">
                  <c:v>1.0407488831408811</c:v>
                </c:pt>
                <c:pt idx="63">
                  <c:v>0.94084557983903494</c:v>
                </c:pt>
                <c:pt idx="64">
                  <c:v>0.84111027547289097</c:v>
                </c:pt>
                <c:pt idx="65">
                  <c:v>0.74253949223556914</c:v>
                </c:pt>
                <c:pt idx="66">
                  <c:v>0.64611811681000675</c:v>
                </c:pt>
                <c:pt idx="67">
                  <c:v>0.55280955970678636</c:v>
                </c:pt>
                <c:pt idx="68">
                  <c:v>0.4635461291847765</c:v>
                </c:pt>
                <c:pt idx="69">
                  <c:v>0.37921971593518455</c:v>
                </c:pt>
                <c:pt idx="70">
                  <c:v>0.3006728816045956</c:v>
                </c:pt>
                <c:pt idx="71">
                  <c:v>0.22869044019750873</c:v>
                </c:pt>
                <c:pt idx="72">
                  <c:v>0.16399161647423155</c:v>
                </c:pt>
                <c:pt idx="73">
                  <c:v>0.10722285969482026</c:v>
                </c:pt>
                <c:pt idx="74">
                  <c:v>5.8951384511757743E-2</c:v>
                </c:pt>
                <c:pt idx="75">
                  <c:v>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1.6928923643611538E-2</c:v>
                </c:pt>
                <c:pt idx="83">
                  <c:v>5.5487646567091375E-2</c:v>
                </c:pt>
                <c:pt idx="84">
                  <c:v>0.10306057223510423</c:v>
                </c:pt>
                <c:pt idx="85">
                  <c:v>0.1591723676998944</c:v>
                </c:pt>
                <c:pt idx="86">
                  <c:v>0.22326238244927132</c:v>
                </c:pt>
                <c:pt idx="87">
                  <c:v>0.29469025024120132</c:v>
                </c:pt>
                <c:pt idx="88">
                  <c:v>0.37274228743162297</c:v>
                </c:pt>
                <c:pt idx="89">
                  <c:v>0.45663862386550003</c:v>
                </c:pt>
                <c:pt idx="90">
                  <c:v>0.54554099508162812</c:v>
                </c:pt>
                <c:pt idx="91">
                  <c:v>0.63856111797403248</c:v>
                </c:pt>
                <c:pt idx="92">
                  <c:v>0.73476956622313705</c:v>
                </c:pt>
                <c:pt idx="93">
                  <c:v>0.83320505681632295</c:v>
                </c:pt>
                <c:pt idx="94">
                  <c:v>0.9328840548700269</c:v>
                </c:pt>
                <c:pt idx="95">
                  <c:v>1.032810600785194</c:v>
                </c:pt>
                <c:pt idx="96">
                  <c:v>1.1319862615463643</c:v>
                </c:pt>
                <c:pt idx="97">
                  <c:v>1.2294201067343271</c:v>
                </c:pt>
                <c:pt idx="98">
                  <c:v>1.3241386095753129</c:v>
                </c:pt>
                <c:pt idx="99">
                  <c:v>1.415195374098706</c:v>
                </c:pt>
                <c:pt idx="100">
                  <c:v>1.5016805912127544</c:v>
                </c:pt>
                <c:pt idx="101">
                  <c:v>1.5827301292162668</c:v>
                </c:pt>
                <c:pt idx="102">
                  <c:v>1.6575341679169271</c:v>
                </c:pt>
                <c:pt idx="103">
                  <c:v>1.7253452900869672</c:v>
                </c:pt>
                <c:pt idx="104">
                  <c:v>1.7854859494090385</c:v>
                </c:pt>
                <c:pt idx="105">
                  <c:v>1.8373552402950546</c:v>
                </c:pt>
                <c:pt idx="106">
                  <c:v>1.8804349019361912</c:v>
                </c:pt>
                <c:pt idx="107">
                  <c:v>1.9142944965935724</c:v>
                </c:pt>
                <c:pt idx="108">
                  <c:v>1.9385957103898761</c:v>
                </c:pt>
                <c:pt idx="109">
                  <c:v>1.9530957336297621</c:v>
                </c:pt>
                <c:pt idx="110">
                  <c:v>1.9576496868740882</c:v>
                </c:pt>
                <c:pt idx="111">
                  <c:v>1.9522120685273738</c:v>
                </c:pt>
                <c:pt idx="112">
                  <c:v>1.9368372094747022</c:v>
                </c:pt>
                <c:pt idx="113">
                  <c:v>1.9116787302254736</c:v>
                </c:pt>
                <c:pt idx="114">
                  <c:v>1.8769880059880604</c:v>
                </c:pt>
                <c:pt idx="115">
                  <c:v>1.8331116550118132</c:v>
                </c:pt>
                <c:pt idx="116">
                  <c:v>1.7804880752920935</c:v>
                </c:pt>
                <c:pt idx="117">
                  <c:v>1.7196430642424181</c:v>
                </c:pt>
                <c:pt idx="118">
                  <c:v>1.651184565100507</c:v>
                </c:pt>
                <c:pt idx="119">
                  <c:v>1.575796592560418</c:v>
                </c:pt>
                <c:pt idx="120">
                  <c:v>1.4942323983238195</c:v>
                </c:pt>
                <c:pt idx="121">
                  <c:v>1.4073069448579862</c:v>
                </c:pt>
                <c:pt idx="122">
                  <c:v>1.3158887625602134</c:v>
                </c:pt>
                <c:pt idx="123">
                  <c:v>1.2208912716891855</c:v>
                </c:pt>
                <c:pt idx="124">
                  <c:v>1.123263655771694</c:v>
                </c:pt>
                <c:pt idx="125">
                  <c:v>1.0239813776745854</c:v>
                </c:pt>
                <c:pt idx="126">
                  <c:v>0.92403643310224792</c:v>
                </c:pt>
                <c:pt idx="127">
                  <c:v>0.8244274389034425</c:v>
                </c:pt>
                <c:pt idx="128">
                  <c:v>0.72614965522184571</c:v>
                </c:pt>
                <c:pt idx="129">
                  <c:v>0.63018504118569163</c:v>
                </c:pt>
                <c:pt idx="130">
                  <c:v>0.53749244349674374</c:v>
                </c:pt>
                <c:pt idx="131">
                  <c:v>0.44899801595101096</c:v>
                </c:pt>
                <c:pt idx="132">
                  <c:v>0.36558596561616163</c:v>
                </c:pt>
                <c:pt idx="133">
                  <c:v>0.2880897181267823</c:v>
                </c:pt>
                <c:pt idx="134">
                  <c:v>0.21728359037093603</c:v>
                </c:pt>
                <c:pt idx="135">
                  <c:v>0.15387505377176369</c:v>
                </c:pt>
                <c:pt idx="136">
                  <c:v>9.8497665466888873E-2</c:v>
                </c:pt>
                <c:pt idx="137">
                  <c:v>5.1704738014922813E-2</c:v>
                </c:pt>
                <c:pt idx="138">
                  <c:v>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2.2764424798701666E-2</c:v>
                </c:pt>
                <c:pt idx="146">
                  <c:v>6.2868308182880472E-2</c:v>
                </c:pt>
                <c:pt idx="147">
                  <c:v>0.11191264918045041</c:v>
                </c:pt>
                <c:pt idx="148">
                  <c:v>0.16940741294806838</c:v>
                </c:pt>
                <c:pt idx="149">
                  <c:v>0.23477813081140864</c:v>
                </c:pt>
                <c:pt idx="150">
                  <c:v>0.30737164016626783</c:v>
                </c:pt>
                <c:pt idx="151">
                  <c:v>0.38646261066339604</c:v>
                </c:pt>
                <c:pt idx="152">
                  <c:v>0.47126079146958499</c:v>
                </c:pt>
                <c:pt idx="153">
                  <c:v>0.5609189071927726</c:v>
                </c:pt>
                <c:pt idx="154">
                  <c:v>0.65454112357768235</c:v>
                </c:pt>
                <c:pt idx="155">
                  <c:v>0.75119199838558803</c:v>
                </c:pt>
                <c:pt idx="156">
                  <c:v>0.84990582802394066</c:v>
                </c:pt>
                <c:pt idx="157">
                  <c:v>0.94969629653744736</c:v>
                </c:pt>
                <c:pt idx="158">
                  <c:v>1.0495663305510663</c:v>
                </c:pt>
                <c:pt idx="159">
                  <c:v>1.1485180616975741</c:v>
                </c:pt>
                <c:pt idx="160">
                  <c:v>1.24556279698845</c:v>
                </c:pt>
                <c:pt idx="161">
                  <c:v>1.3397308975073938</c:v>
                </c:pt>
                <c:pt idx="162">
                  <c:v>1.4300814667218509</c:v>
                </c:pt>
                <c:pt idx="163">
                  <c:v>1.5157117516101639</c:v>
                </c:pt>
                <c:pt idx="164">
                  <c:v>1.5957661626713322</c:v>
                </c:pt>
                <c:pt idx="165">
                  <c:v>1.6694448226925078</c:v>
                </c:pt>
                <c:pt idx="166">
                  <c:v>1.7360115588576832</c:v>
                </c:pt>
                <c:pt idx="167">
                  <c:v>1.7948012583431314</c:v>
                </c:pt>
                <c:pt idx="168">
                  <c:v>1.8452265139048891</c:v>
                </c:pt>
                <c:pt idx="169">
                  <c:v>1.8867834930577532</c:v>
                </c:pt>
                <c:pt idx="170">
                  <c:v>1.9190569722029416</c:v>
                </c:pt>
                <c:pt idx="171">
                  <c:v>1.941724485405028</c:v>
                </c:pt>
                <c:pt idx="172">
                  <c:v>1.9545595463649807</c:v>
                </c:pt>
                <c:pt idx="173">
                  <c:v>1.9574339113963957</c:v>
                </c:pt>
                <c:pt idx="174">
                  <c:v>1.9503188607940178</c:v>
                </c:pt>
                <c:pt idx="175">
                  <c:v>1.9332854857915422</c:v>
                </c:pt>
                <c:pt idx="176">
                  <c:v>1.9065039782415085</c:v>
                </c:pt>
                <c:pt idx="177">
                  <c:v>1.8702419301145692</c:v>
                </c:pt>
                <c:pt idx="178">
                  <c:v>1.824861659808966</c:v>
                </c:pt>
                <c:pt idx="179">
                  <c:v>1.7708165919848731</c:v>
                </c:pt>
                <c:pt idx="180">
                  <c:v>1.7086467270950607</c:v>
                </c:pt>
                <c:pt idx="181">
                  <c:v>1.6389732458788846</c:v>
                </c:pt>
                <c:pt idx="182">
                  <c:v>1.5624923027296687</c:v>
                </c:pt>
                <c:pt idx="183">
                  <c:v>1.4799680699501163</c:v>
                </c:pt>
                <c:pt idx="184">
                  <c:v>1.3922251023952814</c:v>
                </c:pt>
                <c:pt idx="185">
                  <c:v>1.3001400987929972</c:v>
                </c:pt>
                <c:pt idx="186">
                  <c:v>1.2046331420600056</c:v>
                </c:pt>
                <c:pt idx="187">
                  <c:v>1.1066585061375835</c:v>
                </c:pt>
                <c:pt idx="188">
                  <c:v>1.007195121201752</c:v>
                </c:pt>
                <c:pt idx="189">
                  <c:v>0.90723679251657341</c:v>
                </c:pt>
                <c:pt idx="190">
                  <c:v>0.80778227066043229</c:v>
                </c:pt>
                <c:pt idx="191">
                  <c:v>0.70982527234042481</c:v>
                </c:pt>
                <c:pt idx="192">
                  <c:v>0.61434455150348932</c:v>
                </c:pt>
                <c:pt idx="193">
                  <c:v>0.52229411995049146</c:v>
                </c:pt>
                <c:pt idx="194">
                  <c:v>0.43459371516568823</c:v>
                </c:pt>
                <c:pt idx="195">
                  <c:v>0.35211961060378361</c:v>
                </c:pt>
                <c:pt idx="196">
                  <c:v>0.27569586025524906</c:v>
                </c:pt>
                <c:pt idx="197">
                  <c:v>0.20608606497123638</c:v>
                </c:pt>
                <c:pt idx="198">
                  <c:v>0.14398574281627929</c:v>
                </c:pt>
                <c:pt idx="199">
                  <c:v>9.0015379681717356E-2</c:v>
                </c:pt>
                <c:pt idx="200">
                  <c:v>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E4F4-45DF-8AF2-EA3C39B5399C}"/>
            </c:ext>
          </c:extLst>
        </c:ser>
        <c:ser>
          <c:idx val="161"/>
          <c:order val="161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69:$GT$169</c:f>
              <c:numCache>
                <c:formatCode>General</c:formatCode>
                <c:ptCount val="201"/>
                <c:pt idx="0">
                  <c:v>0.92413280007312959</c:v>
                </c:pt>
                <c:pt idx="1">
                  <c:v>0.82429938342630149</c:v>
                </c:pt>
                <c:pt idx="2">
                  <c:v>0.72546346927806837</c:v>
                </c:pt>
                <c:pt idx="3">
                  <c:v>0.6286125934117901</c:v>
                </c:pt>
                <c:pt idx="4">
                  <c:v>0.53471445776447912</c:v>
                </c:pt>
                <c:pt idx="5">
                  <c:v>0.44470726146892658</c:v>
                </c:pt>
                <c:pt idx="6">
                  <c:v>0.35949032667809422</c:v>
                </c:pt>
                <c:pt idx="7">
                  <c:v>0.27991511283543857</c:v>
                </c:pt>
                <c:pt idx="8">
                  <c:v>0.2067767091736068</c:v>
                </c:pt>
                <c:pt idx="9">
                  <c:v>0.14080589044564618</c:v>
                </c:pt>
                <c:pt idx="10">
                  <c:v>8.2661815265233085E-2</c:v>
                </c:pt>
                <c:pt idx="11">
                  <c:v>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1.4835373247447881E-2</c:v>
                </c:pt>
                <c:pt idx="21">
                  <c:v>6.0923433424255879E-2</c:v>
                </c:pt>
                <c:pt idx="22">
                  <c:v>0.1156363962535395</c:v>
                </c:pt>
                <c:pt idx="23">
                  <c:v>0.17842758789640933</c:v>
                </c:pt>
                <c:pt idx="24">
                  <c:v>0.24866961952197864</c:v>
                </c:pt>
                <c:pt idx="25">
                  <c:v>0.32566065596917304</c:v>
                </c:pt>
                <c:pt idx="26">
                  <c:v>0.40863142825166543</c:v>
                </c:pt>
                <c:pt idx="27">
                  <c:v>0.49675291983929981</c:v>
                </c:pt>
                <c:pt idx="28">
                  <c:v>0.58914464991722448</c:v>
                </c:pt>
                <c:pt idx="29">
                  <c:v>0.68488347085914714</c:v>
                </c:pt>
                <c:pt idx="30">
                  <c:v>0.78301279201326235</c:v>
                </c:pt>
                <c:pt idx="31">
                  <c:v>0.88255213763983908</c:v>
                </c:pt>
                <c:pt idx="32">
                  <c:v>0.98250694350070966</c:v>
                </c:pt>
                <c:pt idx="33">
                  <c:v>1.0818784942163777</c:v>
                </c:pt>
                <c:pt idx="34">
                  <c:v>1.1796739020999607</c:v>
                </c:pt>
                <c:pt idx="35">
                  <c:v>1.2749160277627494</c:v>
                </c:pt>
                <c:pt idx="36">
                  <c:v>1.3666532433679821</c:v>
                </c:pt>
                <c:pt idx="37">
                  <c:v>1.453968940981623</c:v>
                </c:pt>
                <c:pt idx="38">
                  <c:v>1.5359906910158485</c:v>
                </c:pt>
                <c:pt idx="39">
                  <c:v>1.6118989592571034</c:v>
                </c:pt>
                <c:pt idx="40">
                  <c:v>1.6809352953810577</c:v>
                </c:pt>
                <c:pt idx="41">
                  <c:v>1.74240991113754</c:v>
                </c:pt>
                <c:pt idx="42">
                  <c:v>1.7957085724867179</c:v>
                </c:pt>
                <c:pt idx="43">
                  <c:v>1.8402987368225845</c:v>
                </c:pt>
                <c:pt idx="44">
                  <c:v>1.8757348739626456</c:v>
                </c:pt>
                <c:pt idx="45">
                  <c:v>1.9016629177382267</c:v>
                </c:pt>
                <c:pt idx="46">
                  <c:v>1.917823803706594</c:v>
                </c:pt>
                <c:pt idx="47">
                  <c:v>1.9240560576372303</c:v>
                </c:pt>
                <c:pt idx="48">
                  <c:v>1.9202974089089704</c:v>
                </c:pt>
                <c:pt idx="49">
                  <c:v>1.9065854126974622</c:v>
                </c:pt>
                <c:pt idx="50">
                  <c:v>1.883057074736268</c:v>
                </c:pt>
                <c:pt idx="51">
                  <c:v>1.8499474824008622</c:v>
                </c:pt>
                <c:pt idx="52">
                  <c:v>1.8075874557932827</c:v>
                </c:pt>
                <c:pt idx="53">
                  <c:v>1.7564002422970308</c:v>
                </c:pt>
                <c:pt idx="54">
                  <c:v>1.6968972876291168</c:v>
                </c:pt>
                <c:pt idx="55">
                  <c:v>1.6296731256435215</c:v>
                </c:pt>
                <c:pt idx="56">
                  <c:v>1.5553994379454512</c:v>
                </c:pt>
                <c:pt idx="57">
                  <c:v>1.4748183426707673</c:v>
                </c:pt>
                <c:pt idx="58">
                  <c:v>1.3887349794868871</c:v>
                </c:pt>
                <c:pt idx="59">
                  <c:v>1.2980094649033656</c:v>
                </c:pt>
                <c:pt idx="60">
                  <c:v>1.2035482982720556</c:v>
                </c:pt>
                <c:pt idx="61">
                  <c:v>1.1062953043452255</c:v>
                </c:pt>
                <c:pt idx="62">
                  <c:v>1.0072222028906259</c:v>
                </c:pt>
                <c:pt idx="63">
                  <c:v>0.90731889958877987</c:v>
                </c:pt>
                <c:pt idx="64">
                  <c:v>0.80758359522263601</c:v>
                </c:pt>
                <c:pt idx="65">
                  <c:v>0.70901281198531407</c:v>
                </c:pt>
                <c:pt idx="66">
                  <c:v>0.61259143655975179</c:v>
                </c:pt>
                <c:pt idx="67">
                  <c:v>0.51928287945653129</c:v>
                </c:pt>
                <c:pt idx="68">
                  <c:v>0.43001944893452143</c:v>
                </c:pt>
                <c:pt idx="69">
                  <c:v>0.34569303568492948</c:v>
                </c:pt>
                <c:pt idx="70">
                  <c:v>0.26714620135434053</c:v>
                </c:pt>
                <c:pt idx="71">
                  <c:v>0.19516375994725366</c:v>
                </c:pt>
                <c:pt idx="72">
                  <c:v>0.13046493622397648</c:v>
                </c:pt>
                <c:pt idx="73">
                  <c:v>7.3696179444565191E-2</c:v>
                </c:pt>
                <c:pt idx="74">
                  <c:v>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2.1960966316836306E-2</c:v>
                </c:pt>
                <c:pt idx="84">
                  <c:v>6.9533891984849161E-2</c:v>
                </c:pt>
                <c:pt idx="85">
                  <c:v>0.12564568744963933</c:v>
                </c:pt>
                <c:pt idx="86">
                  <c:v>0.18973570219901625</c:v>
                </c:pt>
                <c:pt idx="87">
                  <c:v>0.26116356999094625</c:v>
                </c:pt>
                <c:pt idx="88">
                  <c:v>0.3392156071813679</c:v>
                </c:pt>
                <c:pt idx="89">
                  <c:v>0.42311194361524496</c:v>
                </c:pt>
                <c:pt idx="90">
                  <c:v>0.51201431483137294</c:v>
                </c:pt>
                <c:pt idx="91">
                  <c:v>0.60503443772377752</c:v>
                </c:pt>
                <c:pt idx="92">
                  <c:v>0.70124288597288198</c:v>
                </c:pt>
                <c:pt idx="93">
                  <c:v>0.79967837656606788</c:v>
                </c:pt>
                <c:pt idx="94">
                  <c:v>0.89935737461977183</c:v>
                </c:pt>
                <c:pt idx="95">
                  <c:v>0.99928392053493886</c:v>
                </c:pt>
                <c:pt idx="96">
                  <c:v>1.0984595812961093</c:v>
                </c:pt>
                <c:pt idx="97">
                  <c:v>1.1958934264840719</c:v>
                </c:pt>
                <c:pt idx="98">
                  <c:v>1.290611929325058</c:v>
                </c:pt>
                <c:pt idx="99">
                  <c:v>1.381668693848451</c:v>
                </c:pt>
                <c:pt idx="100">
                  <c:v>1.4681539109624993</c:v>
                </c:pt>
                <c:pt idx="101">
                  <c:v>1.5492034489660118</c:v>
                </c:pt>
                <c:pt idx="102">
                  <c:v>1.6240074876666719</c:v>
                </c:pt>
                <c:pt idx="103">
                  <c:v>1.6918186098367121</c:v>
                </c:pt>
                <c:pt idx="104">
                  <c:v>1.7519592691587833</c:v>
                </c:pt>
                <c:pt idx="105">
                  <c:v>1.8038285600447996</c:v>
                </c:pt>
                <c:pt idx="106">
                  <c:v>1.8469082216859363</c:v>
                </c:pt>
                <c:pt idx="107">
                  <c:v>1.8807678163433175</c:v>
                </c:pt>
                <c:pt idx="108">
                  <c:v>1.9050690301396211</c:v>
                </c:pt>
                <c:pt idx="109">
                  <c:v>1.9195690533795071</c:v>
                </c:pt>
                <c:pt idx="110">
                  <c:v>1.9241230066238331</c:v>
                </c:pt>
                <c:pt idx="111">
                  <c:v>1.9186853882771189</c:v>
                </c:pt>
                <c:pt idx="112">
                  <c:v>1.903310529224447</c:v>
                </c:pt>
                <c:pt idx="113">
                  <c:v>1.8781520499752187</c:v>
                </c:pt>
                <c:pt idx="114">
                  <c:v>1.8434613257378052</c:v>
                </c:pt>
                <c:pt idx="115">
                  <c:v>1.799584974761558</c:v>
                </c:pt>
                <c:pt idx="116">
                  <c:v>1.7469613950418386</c:v>
                </c:pt>
                <c:pt idx="117">
                  <c:v>1.6861163839921629</c:v>
                </c:pt>
                <c:pt idx="118">
                  <c:v>1.6176578848502521</c:v>
                </c:pt>
                <c:pt idx="119">
                  <c:v>1.5422699123101629</c:v>
                </c:pt>
                <c:pt idx="120">
                  <c:v>1.4607057180735645</c:v>
                </c:pt>
                <c:pt idx="121">
                  <c:v>1.3737802646077311</c:v>
                </c:pt>
                <c:pt idx="122">
                  <c:v>1.2823620823099584</c:v>
                </c:pt>
                <c:pt idx="123">
                  <c:v>1.1873645914389306</c:v>
                </c:pt>
                <c:pt idx="124">
                  <c:v>1.089736975521439</c:v>
                </c:pt>
                <c:pt idx="125">
                  <c:v>0.99045469742433023</c:v>
                </c:pt>
                <c:pt idx="126">
                  <c:v>0.89050975285199285</c:v>
                </c:pt>
                <c:pt idx="127">
                  <c:v>0.79090075865318732</c:v>
                </c:pt>
                <c:pt idx="128">
                  <c:v>0.69262297497159064</c:v>
                </c:pt>
                <c:pt idx="129">
                  <c:v>0.59665836093543656</c:v>
                </c:pt>
                <c:pt idx="130">
                  <c:v>0.50396576324648867</c:v>
                </c:pt>
                <c:pt idx="131">
                  <c:v>0.41547133570075589</c:v>
                </c:pt>
                <c:pt idx="132">
                  <c:v>0.33205928536590656</c:v>
                </c:pt>
                <c:pt idx="133">
                  <c:v>0.25456303787652723</c:v>
                </c:pt>
                <c:pt idx="134">
                  <c:v>0.18375691012068096</c:v>
                </c:pt>
                <c:pt idx="135">
                  <c:v>0.12034837352150862</c:v>
                </c:pt>
                <c:pt idx="136">
                  <c:v>6.4970985216633803E-2</c:v>
                </c:pt>
                <c:pt idx="137">
                  <c:v>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2.9341627932625403E-2</c:v>
                </c:pt>
                <c:pt idx="147">
                  <c:v>7.8385968930195338E-2</c:v>
                </c:pt>
                <c:pt idx="148">
                  <c:v>0.13588073269781331</c:v>
                </c:pt>
                <c:pt idx="149">
                  <c:v>0.20125145056115357</c:v>
                </c:pt>
                <c:pt idx="150">
                  <c:v>0.27384495991601276</c:v>
                </c:pt>
                <c:pt idx="151">
                  <c:v>0.35293593041314097</c:v>
                </c:pt>
                <c:pt idx="152">
                  <c:v>0.43773411121932992</c:v>
                </c:pt>
                <c:pt idx="153">
                  <c:v>0.52739222694251753</c:v>
                </c:pt>
                <c:pt idx="154">
                  <c:v>0.62101444332742739</c:v>
                </c:pt>
                <c:pt idx="155">
                  <c:v>0.71766531813533296</c:v>
                </c:pt>
                <c:pt idx="156">
                  <c:v>0.81637914777368548</c:v>
                </c:pt>
                <c:pt idx="157">
                  <c:v>0.91616961628719229</c:v>
                </c:pt>
                <c:pt idx="158">
                  <c:v>1.0160396503008111</c:v>
                </c:pt>
                <c:pt idx="159">
                  <c:v>1.1149913814473189</c:v>
                </c:pt>
                <c:pt idx="160">
                  <c:v>1.212036116738195</c:v>
                </c:pt>
                <c:pt idx="161">
                  <c:v>1.3062042172571386</c:v>
                </c:pt>
                <c:pt idx="162">
                  <c:v>1.3965547864715957</c:v>
                </c:pt>
                <c:pt idx="163">
                  <c:v>1.482185071359909</c:v>
                </c:pt>
                <c:pt idx="164">
                  <c:v>1.562239482421077</c:v>
                </c:pt>
                <c:pt idx="165">
                  <c:v>1.6359181424422526</c:v>
                </c:pt>
                <c:pt idx="166">
                  <c:v>1.702484878607428</c:v>
                </c:pt>
                <c:pt idx="167">
                  <c:v>1.7612745780928765</c:v>
                </c:pt>
                <c:pt idx="168">
                  <c:v>1.8116998336546342</c:v>
                </c:pt>
                <c:pt idx="169">
                  <c:v>1.853256812807498</c:v>
                </c:pt>
                <c:pt idx="170">
                  <c:v>1.8855302919526864</c:v>
                </c:pt>
                <c:pt idx="171">
                  <c:v>1.908197805154773</c:v>
                </c:pt>
                <c:pt idx="172">
                  <c:v>1.9210328661147256</c:v>
                </c:pt>
                <c:pt idx="173">
                  <c:v>1.9239072311461407</c:v>
                </c:pt>
                <c:pt idx="174">
                  <c:v>1.9167921805437627</c:v>
                </c:pt>
                <c:pt idx="175">
                  <c:v>1.8997588055412873</c:v>
                </c:pt>
                <c:pt idx="176">
                  <c:v>1.8729772979912536</c:v>
                </c:pt>
                <c:pt idx="177">
                  <c:v>1.836715249864314</c:v>
                </c:pt>
                <c:pt idx="178">
                  <c:v>1.791334979558711</c:v>
                </c:pt>
                <c:pt idx="179">
                  <c:v>1.7372899117346181</c:v>
                </c:pt>
                <c:pt idx="180">
                  <c:v>1.6751200468448055</c:v>
                </c:pt>
                <c:pt idx="181">
                  <c:v>1.6054465656286294</c:v>
                </c:pt>
                <c:pt idx="182">
                  <c:v>1.5289656224794137</c:v>
                </c:pt>
                <c:pt idx="183">
                  <c:v>1.4464413896998611</c:v>
                </c:pt>
                <c:pt idx="184">
                  <c:v>1.3586984221450265</c:v>
                </c:pt>
                <c:pt idx="185">
                  <c:v>1.2666134185427422</c:v>
                </c:pt>
                <c:pt idx="186">
                  <c:v>1.1711064618097504</c:v>
                </c:pt>
                <c:pt idx="187">
                  <c:v>1.0731318258873284</c:v>
                </c:pt>
                <c:pt idx="188">
                  <c:v>0.97366844095149696</c:v>
                </c:pt>
                <c:pt idx="189">
                  <c:v>0.87371011226631834</c:v>
                </c:pt>
                <c:pt idx="190">
                  <c:v>0.77425559041017722</c:v>
                </c:pt>
                <c:pt idx="191">
                  <c:v>0.67629859209016974</c:v>
                </c:pt>
                <c:pt idx="192">
                  <c:v>0.58081787125323414</c:v>
                </c:pt>
                <c:pt idx="193">
                  <c:v>0.48876743970023639</c:v>
                </c:pt>
                <c:pt idx="194">
                  <c:v>0.40106703491543316</c:v>
                </c:pt>
                <c:pt idx="195">
                  <c:v>0.31859293035352854</c:v>
                </c:pt>
                <c:pt idx="196">
                  <c:v>0.24216918000499399</c:v>
                </c:pt>
                <c:pt idx="197">
                  <c:v>0.17255938472098131</c:v>
                </c:pt>
                <c:pt idx="198">
                  <c:v>0.11045906256602422</c:v>
                </c:pt>
                <c:pt idx="199">
                  <c:v>5.6488699431462286E-2</c:v>
                </c:pt>
                <c:pt idx="200">
                  <c:v>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E4F4-45DF-8AF2-EA3C39B5399C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2'!$B$170:$GT$170</c:f>
              <c:numCache>
                <c:formatCode>General</c:formatCode>
                <c:ptCount val="201"/>
                <c:pt idx="0">
                  <c:v>0.88137249036223464</c:v>
                </c:pt>
                <c:pt idx="1">
                  <c:v>0.78153907371540643</c:v>
                </c:pt>
                <c:pt idx="2">
                  <c:v>0.68270315956717342</c:v>
                </c:pt>
                <c:pt idx="3">
                  <c:v>0.58585228370089504</c:v>
                </c:pt>
                <c:pt idx="4">
                  <c:v>0.49195414805358412</c:v>
                </c:pt>
                <c:pt idx="5">
                  <c:v>0.40194695175803163</c:v>
                </c:pt>
                <c:pt idx="6">
                  <c:v>0.31673001696719927</c:v>
                </c:pt>
                <c:pt idx="7">
                  <c:v>0.23715480312454362</c:v>
                </c:pt>
                <c:pt idx="8">
                  <c:v>0.16401639946271185</c:v>
                </c:pt>
                <c:pt idx="9">
                  <c:v>9.8045580734751225E-2</c:v>
                </c:pt>
                <c:pt idx="10">
                  <c:v>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1.8163123713360929E-2</c:v>
                </c:pt>
                <c:pt idx="22">
                  <c:v>7.2876086542644547E-2</c:v>
                </c:pt>
                <c:pt idx="23">
                  <c:v>0.13566727818551438</c:v>
                </c:pt>
                <c:pt idx="24">
                  <c:v>0.20590930981108369</c:v>
                </c:pt>
                <c:pt idx="25">
                  <c:v>0.28290034625827809</c:v>
                </c:pt>
                <c:pt idx="26">
                  <c:v>0.36587111854077048</c:v>
                </c:pt>
                <c:pt idx="27">
                  <c:v>0.45399261012840486</c:v>
                </c:pt>
                <c:pt idx="28">
                  <c:v>0.54638434020632953</c:v>
                </c:pt>
                <c:pt idx="29">
                  <c:v>0.64212316114825219</c:v>
                </c:pt>
                <c:pt idx="30">
                  <c:v>0.7402524823023674</c:v>
                </c:pt>
                <c:pt idx="31">
                  <c:v>0.83979182792894413</c:v>
                </c:pt>
                <c:pt idx="32">
                  <c:v>0.93974663378981471</c:v>
                </c:pt>
                <c:pt idx="33">
                  <c:v>1.0391181845054829</c:v>
                </c:pt>
                <c:pt idx="34">
                  <c:v>1.1369135923890659</c:v>
                </c:pt>
                <c:pt idx="35">
                  <c:v>1.2321557180518545</c:v>
                </c:pt>
                <c:pt idx="36">
                  <c:v>1.323892933657087</c:v>
                </c:pt>
                <c:pt idx="37">
                  <c:v>1.4112086312707279</c:v>
                </c:pt>
                <c:pt idx="38">
                  <c:v>1.4932303813049534</c:v>
                </c:pt>
                <c:pt idx="39">
                  <c:v>1.5691386495462085</c:v>
                </c:pt>
                <c:pt idx="40">
                  <c:v>1.6381749856701628</c:v>
                </c:pt>
                <c:pt idx="41">
                  <c:v>1.6996496014266449</c:v>
                </c:pt>
                <c:pt idx="42">
                  <c:v>1.7529482627758228</c:v>
                </c:pt>
                <c:pt idx="43">
                  <c:v>1.7975384271116894</c:v>
                </c:pt>
                <c:pt idx="44">
                  <c:v>1.8329745642517508</c:v>
                </c:pt>
                <c:pt idx="45">
                  <c:v>1.8589026080273316</c:v>
                </c:pt>
                <c:pt idx="46">
                  <c:v>1.8750634939956989</c:v>
                </c:pt>
                <c:pt idx="47">
                  <c:v>1.8812957479263355</c:v>
                </c:pt>
                <c:pt idx="48">
                  <c:v>1.8775370991980753</c:v>
                </c:pt>
                <c:pt idx="49">
                  <c:v>1.8638251029865671</c:v>
                </c:pt>
                <c:pt idx="50">
                  <c:v>1.8402967650253732</c:v>
                </c:pt>
                <c:pt idx="51">
                  <c:v>1.8071871726899671</c:v>
                </c:pt>
                <c:pt idx="52">
                  <c:v>1.7648271460823879</c:v>
                </c:pt>
                <c:pt idx="53">
                  <c:v>1.713639932586136</c:v>
                </c:pt>
                <c:pt idx="54">
                  <c:v>1.6541369779182218</c:v>
                </c:pt>
                <c:pt idx="55">
                  <c:v>1.5869128159326267</c:v>
                </c:pt>
                <c:pt idx="56">
                  <c:v>1.5126391282345564</c:v>
                </c:pt>
                <c:pt idx="57">
                  <c:v>1.4320580329598722</c:v>
                </c:pt>
                <c:pt idx="58">
                  <c:v>1.345974669775992</c:v>
                </c:pt>
                <c:pt idx="59">
                  <c:v>1.2552491551924707</c:v>
                </c:pt>
                <c:pt idx="60">
                  <c:v>1.1607879885611605</c:v>
                </c:pt>
                <c:pt idx="61">
                  <c:v>1.0635349946343304</c:v>
                </c:pt>
                <c:pt idx="62">
                  <c:v>0.96446189317973108</c:v>
                </c:pt>
                <c:pt idx="63">
                  <c:v>0.86455858987788492</c:v>
                </c:pt>
                <c:pt idx="64">
                  <c:v>0.76482328551174095</c:v>
                </c:pt>
                <c:pt idx="65">
                  <c:v>0.66625250227441912</c:v>
                </c:pt>
                <c:pt idx="66">
                  <c:v>0.56983112684885673</c:v>
                </c:pt>
                <c:pt idx="67">
                  <c:v>0.47652256974563634</c:v>
                </c:pt>
                <c:pt idx="68">
                  <c:v>0.38725913922362648</c:v>
                </c:pt>
                <c:pt idx="69">
                  <c:v>0.30293272597403453</c:v>
                </c:pt>
                <c:pt idx="70">
                  <c:v>0.22438589164344558</c:v>
                </c:pt>
                <c:pt idx="71">
                  <c:v>0.15240345023635871</c:v>
                </c:pt>
                <c:pt idx="72">
                  <c:v>8.7704626513081529E-2</c:v>
                </c:pt>
                <c:pt idx="73">
                  <c:v>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2.6773582273954211E-2</c:v>
                </c:pt>
                <c:pt idx="85">
                  <c:v>8.2885377738744381E-2</c:v>
                </c:pt>
                <c:pt idx="86">
                  <c:v>0.1469753924881213</c:v>
                </c:pt>
                <c:pt idx="87">
                  <c:v>0.2184032602800513</c:v>
                </c:pt>
                <c:pt idx="88">
                  <c:v>0.29645529747047294</c:v>
                </c:pt>
                <c:pt idx="89">
                  <c:v>0.38035163390435001</c:v>
                </c:pt>
                <c:pt idx="90">
                  <c:v>0.46925400512047805</c:v>
                </c:pt>
                <c:pt idx="91">
                  <c:v>0.56227412801288246</c:v>
                </c:pt>
                <c:pt idx="92">
                  <c:v>0.65848257626198703</c:v>
                </c:pt>
                <c:pt idx="93">
                  <c:v>0.75691806685517293</c:v>
                </c:pt>
                <c:pt idx="94">
                  <c:v>0.85659706490887688</c:v>
                </c:pt>
                <c:pt idx="95">
                  <c:v>0.95652361082404391</c:v>
                </c:pt>
                <c:pt idx="96">
                  <c:v>1.0556992715852143</c:v>
                </c:pt>
                <c:pt idx="97">
                  <c:v>1.1531331167731771</c:v>
                </c:pt>
                <c:pt idx="98">
                  <c:v>1.2478516196141629</c:v>
                </c:pt>
                <c:pt idx="99">
                  <c:v>1.338908384137556</c:v>
                </c:pt>
                <c:pt idx="100">
                  <c:v>1.4253936012516044</c:v>
                </c:pt>
                <c:pt idx="101">
                  <c:v>1.5064431392551167</c:v>
                </c:pt>
                <c:pt idx="102">
                  <c:v>1.5812471779557771</c:v>
                </c:pt>
                <c:pt idx="103">
                  <c:v>1.6490583001258172</c:v>
                </c:pt>
                <c:pt idx="104">
                  <c:v>1.7091989594478885</c:v>
                </c:pt>
                <c:pt idx="105">
                  <c:v>1.7610682503339046</c:v>
                </c:pt>
                <c:pt idx="106">
                  <c:v>1.8041479119750412</c:v>
                </c:pt>
                <c:pt idx="107">
                  <c:v>1.8380075066324224</c:v>
                </c:pt>
                <c:pt idx="108">
                  <c:v>1.8623087204287261</c:v>
                </c:pt>
                <c:pt idx="109">
                  <c:v>1.8768087436686121</c:v>
                </c:pt>
                <c:pt idx="110">
                  <c:v>1.8813626969129382</c:v>
                </c:pt>
                <c:pt idx="111">
                  <c:v>1.8759250785662238</c:v>
                </c:pt>
                <c:pt idx="112">
                  <c:v>1.8605502195135522</c:v>
                </c:pt>
                <c:pt idx="113">
                  <c:v>1.8353917402643236</c:v>
                </c:pt>
                <c:pt idx="114">
                  <c:v>1.8007010160269104</c:v>
                </c:pt>
                <c:pt idx="115">
                  <c:v>1.7568246650506631</c:v>
                </c:pt>
                <c:pt idx="116">
                  <c:v>1.7042010853309435</c:v>
                </c:pt>
                <c:pt idx="117">
                  <c:v>1.6433560742812681</c:v>
                </c:pt>
                <c:pt idx="118">
                  <c:v>1.574897575139357</c:v>
                </c:pt>
                <c:pt idx="119">
                  <c:v>1.499509602599268</c:v>
                </c:pt>
                <c:pt idx="120">
                  <c:v>1.4179454083626695</c:v>
                </c:pt>
                <c:pt idx="121">
                  <c:v>1.3310199548968362</c:v>
                </c:pt>
                <c:pt idx="122">
                  <c:v>1.2396017725990633</c:v>
                </c:pt>
                <c:pt idx="123">
                  <c:v>1.1446042817280355</c:v>
                </c:pt>
                <c:pt idx="124">
                  <c:v>1.0469766658105439</c:v>
                </c:pt>
                <c:pt idx="125">
                  <c:v>0.94769438771343528</c:v>
                </c:pt>
                <c:pt idx="126">
                  <c:v>0.8477494431410979</c:v>
                </c:pt>
                <c:pt idx="127">
                  <c:v>0.74814044894229248</c:v>
                </c:pt>
                <c:pt idx="128">
                  <c:v>0.64986266526069569</c:v>
                </c:pt>
                <c:pt idx="129">
                  <c:v>0.55389805122454161</c:v>
                </c:pt>
                <c:pt idx="130">
                  <c:v>0.46120545353559372</c:v>
                </c:pt>
                <c:pt idx="131">
                  <c:v>0.37271102598986094</c:v>
                </c:pt>
                <c:pt idx="132">
                  <c:v>0.28929897565501161</c:v>
                </c:pt>
                <c:pt idx="133">
                  <c:v>0.21180272816563228</c:v>
                </c:pt>
                <c:pt idx="134">
                  <c:v>0.14099660040978601</c:v>
                </c:pt>
                <c:pt idx="135">
                  <c:v>7.7588063810613672E-2</c:v>
                </c:pt>
                <c:pt idx="136">
                  <c:v>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3.5625659219300387E-2</c:v>
                </c:pt>
                <c:pt idx="148">
                  <c:v>9.3120422986918361E-2</c:v>
                </c:pt>
                <c:pt idx="149">
                  <c:v>0.15849114085025862</c:v>
                </c:pt>
                <c:pt idx="150">
                  <c:v>0.23108465020511781</c:v>
                </c:pt>
                <c:pt idx="151">
                  <c:v>0.31017562070224602</c:v>
                </c:pt>
                <c:pt idx="152">
                  <c:v>0.39497380150843497</c:v>
                </c:pt>
                <c:pt idx="153">
                  <c:v>0.48463191723162258</c:v>
                </c:pt>
                <c:pt idx="154">
                  <c:v>0.57825413361653233</c:v>
                </c:pt>
                <c:pt idx="155">
                  <c:v>0.67490500842443801</c:v>
                </c:pt>
                <c:pt idx="156">
                  <c:v>0.77361883806279064</c:v>
                </c:pt>
                <c:pt idx="157">
                  <c:v>0.87340930657629734</c:v>
                </c:pt>
                <c:pt idx="158">
                  <c:v>0.97327934058991628</c:v>
                </c:pt>
                <c:pt idx="159">
                  <c:v>1.0722310717364241</c:v>
                </c:pt>
                <c:pt idx="160">
                  <c:v>1.1692758070272999</c:v>
                </c:pt>
                <c:pt idx="161">
                  <c:v>1.2634439075462438</c:v>
                </c:pt>
                <c:pt idx="162">
                  <c:v>1.3537944767607009</c:v>
                </c:pt>
                <c:pt idx="163">
                  <c:v>1.4394247616490139</c:v>
                </c:pt>
                <c:pt idx="164">
                  <c:v>1.5194791727101822</c:v>
                </c:pt>
                <c:pt idx="165">
                  <c:v>1.5931578327313578</c:v>
                </c:pt>
                <c:pt idx="166">
                  <c:v>1.6597245688965332</c:v>
                </c:pt>
                <c:pt idx="167">
                  <c:v>1.7185142683819814</c:v>
                </c:pt>
                <c:pt idx="168">
                  <c:v>1.7689395239437391</c:v>
                </c:pt>
                <c:pt idx="169">
                  <c:v>1.8104965030966031</c:v>
                </c:pt>
                <c:pt idx="170">
                  <c:v>1.8427699822417916</c:v>
                </c:pt>
                <c:pt idx="171">
                  <c:v>1.8654374954438779</c:v>
                </c:pt>
                <c:pt idx="172">
                  <c:v>1.8782725564038307</c:v>
                </c:pt>
                <c:pt idx="173">
                  <c:v>1.8811469214352456</c:v>
                </c:pt>
                <c:pt idx="174">
                  <c:v>1.8740318708328678</c:v>
                </c:pt>
                <c:pt idx="175">
                  <c:v>1.8569984958303922</c:v>
                </c:pt>
                <c:pt idx="176">
                  <c:v>1.8302169882803585</c:v>
                </c:pt>
                <c:pt idx="177">
                  <c:v>1.7939549401534192</c:v>
                </c:pt>
                <c:pt idx="178">
                  <c:v>1.748574669847816</c:v>
                </c:pt>
                <c:pt idx="179">
                  <c:v>1.694529602023723</c:v>
                </c:pt>
                <c:pt idx="180">
                  <c:v>1.6323597371339107</c:v>
                </c:pt>
                <c:pt idx="181">
                  <c:v>1.5626862559177346</c:v>
                </c:pt>
                <c:pt idx="182">
                  <c:v>1.4862053127685186</c:v>
                </c:pt>
                <c:pt idx="183">
                  <c:v>1.4036810799889663</c:v>
                </c:pt>
                <c:pt idx="184">
                  <c:v>1.3159381124341314</c:v>
                </c:pt>
                <c:pt idx="185">
                  <c:v>1.2238531088318472</c:v>
                </c:pt>
                <c:pt idx="186">
                  <c:v>1.1283461520988556</c:v>
                </c:pt>
                <c:pt idx="187">
                  <c:v>1.0303715161764335</c:v>
                </c:pt>
                <c:pt idx="188">
                  <c:v>0.93090813124060201</c:v>
                </c:pt>
                <c:pt idx="189">
                  <c:v>0.83094980255542339</c:v>
                </c:pt>
                <c:pt idx="190">
                  <c:v>0.73149528069928227</c:v>
                </c:pt>
                <c:pt idx="191">
                  <c:v>0.63353828237927479</c:v>
                </c:pt>
                <c:pt idx="192">
                  <c:v>0.5380575615423393</c:v>
                </c:pt>
                <c:pt idx="193">
                  <c:v>0.44600712998934144</c:v>
                </c:pt>
                <c:pt idx="194">
                  <c:v>0.35830672520453821</c:v>
                </c:pt>
                <c:pt idx="195">
                  <c:v>0.27583262064263359</c:v>
                </c:pt>
                <c:pt idx="196">
                  <c:v>0.19940887029409904</c:v>
                </c:pt>
                <c:pt idx="197">
                  <c:v>0.12979907501008636</c:v>
                </c:pt>
                <c:pt idx="198">
                  <c:v>6.7698752855129274E-2</c:v>
                </c:pt>
                <c:pt idx="199">
                  <c:v>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E4F4-45DF-8AF2-EA3C39B5399C}"/>
            </c:ext>
          </c:extLst>
        </c:ser>
        <c:ser>
          <c:idx val="163"/>
          <c:order val="163"/>
          <c:spPr>
            <a:solidFill>
              <a:schemeClr val="accent3"/>
            </a:solidFill>
            <a:ln/>
            <a:effectLst/>
            <a:sp3d/>
          </c:spPr>
          <c:val>
            <c:numRef>
              <c:f>'1.2'!$B$171:$GT$171</c:f>
              <c:numCache>
                <c:formatCode>General</c:formatCode>
                <c:ptCount val="201"/>
                <c:pt idx="0">
                  <c:v>0.82980579807064914</c:v>
                </c:pt>
                <c:pt idx="1">
                  <c:v>0.72997238142382104</c:v>
                </c:pt>
                <c:pt idx="2">
                  <c:v>0.63113646727558792</c:v>
                </c:pt>
                <c:pt idx="3">
                  <c:v>0.53428559140930965</c:v>
                </c:pt>
                <c:pt idx="4">
                  <c:v>0.44038745576199861</c:v>
                </c:pt>
                <c:pt idx="5">
                  <c:v>0.35038025946644613</c:v>
                </c:pt>
                <c:pt idx="6">
                  <c:v>0.26516332467561377</c:v>
                </c:pt>
                <c:pt idx="7">
                  <c:v>0.18558811083295812</c:v>
                </c:pt>
                <c:pt idx="8">
                  <c:v>0.11244970717112635</c:v>
                </c:pt>
                <c:pt idx="9">
                  <c:v>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2.1309394251059044E-2</c:v>
                </c:pt>
                <c:pt idx="23">
                  <c:v>8.4100585893928881E-2</c:v>
                </c:pt>
                <c:pt idx="24">
                  <c:v>0.15434261751949818</c:v>
                </c:pt>
                <c:pt idx="25">
                  <c:v>0.23133365396669259</c:v>
                </c:pt>
                <c:pt idx="26">
                  <c:v>0.31430442624918498</c:v>
                </c:pt>
                <c:pt idx="27">
                  <c:v>0.40242591783681936</c:v>
                </c:pt>
                <c:pt idx="28">
                  <c:v>0.49481764791474403</c:v>
                </c:pt>
                <c:pt idx="29">
                  <c:v>0.59055646885666668</c:v>
                </c:pt>
                <c:pt idx="30">
                  <c:v>0.6886857900107819</c:v>
                </c:pt>
                <c:pt idx="31">
                  <c:v>0.78822513563735863</c:v>
                </c:pt>
                <c:pt idx="32">
                  <c:v>0.88817994149822921</c:v>
                </c:pt>
                <c:pt idx="33">
                  <c:v>0.98755149221389738</c:v>
                </c:pt>
                <c:pt idx="34">
                  <c:v>1.0853469000974805</c:v>
                </c:pt>
                <c:pt idx="35">
                  <c:v>1.1805890257602689</c:v>
                </c:pt>
                <c:pt idx="36">
                  <c:v>1.2723262413655017</c:v>
                </c:pt>
                <c:pt idx="37">
                  <c:v>1.3596419389791425</c:v>
                </c:pt>
                <c:pt idx="38">
                  <c:v>1.4416636890133681</c:v>
                </c:pt>
                <c:pt idx="39">
                  <c:v>1.5175719572546229</c:v>
                </c:pt>
                <c:pt idx="40">
                  <c:v>1.5866082933785775</c:v>
                </c:pt>
                <c:pt idx="41">
                  <c:v>1.6480829091350593</c:v>
                </c:pt>
                <c:pt idx="42">
                  <c:v>1.7013815704842372</c:v>
                </c:pt>
                <c:pt idx="43">
                  <c:v>1.745971734820104</c:v>
                </c:pt>
                <c:pt idx="44">
                  <c:v>1.7814078719601651</c:v>
                </c:pt>
                <c:pt idx="45">
                  <c:v>1.807335915735746</c:v>
                </c:pt>
                <c:pt idx="46">
                  <c:v>1.8234968017041135</c:v>
                </c:pt>
                <c:pt idx="47">
                  <c:v>1.8297290556347501</c:v>
                </c:pt>
                <c:pt idx="48">
                  <c:v>1.8259704069064897</c:v>
                </c:pt>
                <c:pt idx="49">
                  <c:v>1.8122584106949815</c:v>
                </c:pt>
                <c:pt idx="50">
                  <c:v>1.7887300727337876</c:v>
                </c:pt>
                <c:pt idx="51">
                  <c:v>1.7556204803983815</c:v>
                </c:pt>
                <c:pt idx="52">
                  <c:v>1.7132604537908023</c:v>
                </c:pt>
                <c:pt idx="53">
                  <c:v>1.6620732402945504</c:v>
                </c:pt>
                <c:pt idx="54">
                  <c:v>1.6025702856266362</c:v>
                </c:pt>
                <c:pt idx="55">
                  <c:v>1.5353461236410411</c:v>
                </c:pt>
                <c:pt idx="56">
                  <c:v>1.4610724359429708</c:v>
                </c:pt>
                <c:pt idx="57">
                  <c:v>1.3804913406682866</c:v>
                </c:pt>
                <c:pt idx="58">
                  <c:v>1.2944079774844064</c:v>
                </c:pt>
                <c:pt idx="59">
                  <c:v>1.2036824629008851</c:v>
                </c:pt>
                <c:pt idx="60">
                  <c:v>1.1092212962695749</c:v>
                </c:pt>
                <c:pt idx="61">
                  <c:v>1.011968302342745</c:v>
                </c:pt>
                <c:pt idx="62">
                  <c:v>0.91289520088814557</c:v>
                </c:pt>
                <c:pt idx="63">
                  <c:v>0.81299189758629942</c:v>
                </c:pt>
                <c:pt idx="64">
                  <c:v>0.71325659322015555</c:v>
                </c:pt>
                <c:pt idx="65">
                  <c:v>0.61468580998283362</c:v>
                </c:pt>
                <c:pt idx="66">
                  <c:v>0.51826443455727134</c:v>
                </c:pt>
                <c:pt idx="67">
                  <c:v>0.42495587745405083</c:v>
                </c:pt>
                <c:pt idx="68">
                  <c:v>0.33569244693204098</c:v>
                </c:pt>
                <c:pt idx="69">
                  <c:v>0.25136603368244903</c:v>
                </c:pt>
                <c:pt idx="70">
                  <c:v>0.17281919935186008</c:v>
                </c:pt>
                <c:pt idx="71">
                  <c:v>0.1008367579447732</c:v>
                </c:pt>
                <c:pt idx="72">
                  <c:v>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3.1318685447158878E-2</c:v>
                </c:pt>
                <c:pt idx="86">
                  <c:v>9.5408700196535801E-2</c:v>
                </c:pt>
                <c:pt idx="87">
                  <c:v>0.1668365679884658</c:v>
                </c:pt>
                <c:pt idx="88">
                  <c:v>0.24488860517888744</c:v>
                </c:pt>
                <c:pt idx="89">
                  <c:v>0.3287849416127645</c:v>
                </c:pt>
                <c:pt idx="90">
                  <c:v>0.41768731282889254</c:v>
                </c:pt>
                <c:pt idx="91">
                  <c:v>0.51070743572129707</c:v>
                </c:pt>
                <c:pt idx="92">
                  <c:v>0.60691588397040153</c:v>
                </c:pt>
                <c:pt idx="93">
                  <c:v>0.70535137456358743</c:v>
                </c:pt>
                <c:pt idx="94">
                  <c:v>0.80503037261729138</c:v>
                </c:pt>
                <c:pt idx="95">
                  <c:v>0.90495691853245841</c:v>
                </c:pt>
                <c:pt idx="96">
                  <c:v>1.0041325792936289</c:v>
                </c:pt>
                <c:pt idx="97">
                  <c:v>1.1015664244815917</c:v>
                </c:pt>
                <c:pt idx="98">
                  <c:v>1.1962849273225775</c:v>
                </c:pt>
                <c:pt idx="99">
                  <c:v>1.2873416918459704</c:v>
                </c:pt>
                <c:pt idx="100">
                  <c:v>1.373826908960019</c:v>
                </c:pt>
                <c:pt idx="101">
                  <c:v>1.4548764469635311</c:v>
                </c:pt>
                <c:pt idx="102">
                  <c:v>1.5296804856641915</c:v>
                </c:pt>
                <c:pt idx="103">
                  <c:v>1.5974916078342316</c:v>
                </c:pt>
                <c:pt idx="104">
                  <c:v>1.6576322671563029</c:v>
                </c:pt>
                <c:pt idx="105">
                  <c:v>1.7095015580423192</c:v>
                </c:pt>
                <c:pt idx="106">
                  <c:v>1.7525812196834556</c:v>
                </c:pt>
                <c:pt idx="107">
                  <c:v>1.786440814340837</c:v>
                </c:pt>
                <c:pt idx="108">
                  <c:v>1.8107420281371407</c:v>
                </c:pt>
                <c:pt idx="109">
                  <c:v>1.8252420513770264</c:v>
                </c:pt>
                <c:pt idx="110">
                  <c:v>1.8297960046213526</c:v>
                </c:pt>
                <c:pt idx="111">
                  <c:v>1.8243583862746382</c:v>
                </c:pt>
                <c:pt idx="112">
                  <c:v>1.8089835272219665</c:v>
                </c:pt>
                <c:pt idx="113">
                  <c:v>1.783825047972738</c:v>
                </c:pt>
                <c:pt idx="114">
                  <c:v>1.749134323735325</c:v>
                </c:pt>
                <c:pt idx="115">
                  <c:v>1.7052579727590778</c:v>
                </c:pt>
                <c:pt idx="116">
                  <c:v>1.6526343930393579</c:v>
                </c:pt>
                <c:pt idx="117">
                  <c:v>1.5917893819896825</c:v>
                </c:pt>
                <c:pt idx="118">
                  <c:v>1.5233308828477714</c:v>
                </c:pt>
                <c:pt idx="119">
                  <c:v>1.4479429103076824</c:v>
                </c:pt>
                <c:pt idx="120">
                  <c:v>1.3663787160710841</c:v>
                </c:pt>
                <c:pt idx="121">
                  <c:v>1.2794532626052506</c:v>
                </c:pt>
                <c:pt idx="122">
                  <c:v>1.1880350803074777</c:v>
                </c:pt>
                <c:pt idx="123">
                  <c:v>1.0930375894364501</c:v>
                </c:pt>
                <c:pt idx="124">
                  <c:v>0.99540997351895855</c:v>
                </c:pt>
                <c:pt idx="125">
                  <c:v>0.89612769542184978</c:v>
                </c:pt>
                <c:pt idx="126">
                  <c:v>0.7961827508495124</c:v>
                </c:pt>
                <c:pt idx="127">
                  <c:v>0.69657375665070687</c:v>
                </c:pt>
                <c:pt idx="128">
                  <c:v>0.59829597296911019</c:v>
                </c:pt>
                <c:pt idx="129">
                  <c:v>0.50233135893295611</c:v>
                </c:pt>
                <c:pt idx="130">
                  <c:v>0.40963876124400822</c:v>
                </c:pt>
                <c:pt idx="131">
                  <c:v>0.32114433369827544</c:v>
                </c:pt>
                <c:pt idx="132">
                  <c:v>0.23773228336342611</c:v>
                </c:pt>
                <c:pt idx="133">
                  <c:v>0.16023603587404678</c:v>
                </c:pt>
                <c:pt idx="134">
                  <c:v>8.9429908118200507E-2</c:v>
                </c:pt>
                <c:pt idx="135">
                  <c:v>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4.1553730695332858E-2</c:v>
                </c:pt>
                <c:pt idx="149">
                  <c:v>0.10692444855867311</c:v>
                </c:pt>
                <c:pt idx="150">
                  <c:v>0.17951795791353231</c:v>
                </c:pt>
                <c:pt idx="151">
                  <c:v>0.25860892841066052</c:v>
                </c:pt>
                <c:pt idx="152">
                  <c:v>0.34340710921684947</c:v>
                </c:pt>
                <c:pt idx="153">
                  <c:v>0.43306522494003707</c:v>
                </c:pt>
                <c:pt idx="154">
                  <c:v>0.52668744132494694</c:v>
                </c:pt>
                <c:pt idx="155">
                  <c:v>0.62333831613285251</c:v>
                </c:pt>
                <c:pt idx="156">
                  <c:v>0.72205214577120502</c:v>
                </c:pt>
                <c:pt idx="157">
                  <c:v>0.82184261428471184</c:v>
                </c:pt>
                <c:pt idx="158">
                  <c:v>0.92171264829833077</c:v>
                </c:pt>
                <c:pt idx="159">
                  <c:v>1.0206643794448385</c:v>
                </c:pt>
                <c:pt idx="160">
                  <c:v>1.1177091147357143</c:v>
                </c:pt>
                <c:pt idx="161">
                  <c:v>1.2118772152546582</c:v>
                </c:pt>
                <c:pt idx="162">
                  <c:v>1.3022277844691152</c:v>
                </c:pt>
                <c:pt idx="163">
                  <c:v>1.3878580693574285</c:v>
                </c:pt>
                <c:pt idx="164">
                  <c:v>1.4679124804185966</c:v>
                </c:pt>
                <c:pt idx="165">
                  <c:v>1.5415911404397722</c:v>
                </c:pt>
                <c:pt idx="166">
                  <c:v>1.6081578766049476</c:v>
                </c:pt>
                <c:pt idx="167">
                  <c:v>1.6669475760903958</c:v>
                </c:pt>
                <c:pt idx="168">
                  <c:v>1.7173728316521537</c:v>
                </c:pt>
                <c:pt idx="169">
                  <c:v>1.7589298108050175</c:v>
                </c:pt>
                <c:pt idx="170">
                  <c:v>1.7912032899502059</c:v>
                </c:pt>
                <c:pt idx="171">
                  <c:v>1.8138708031522925</c:v>
                </c:pt>
                <c:pt idx="172">
                  <c:v>1.8267058641122453</c:v>
                </c:pt>
                <c:pt idx="173">
                  <c:v>1.8295802291436603</c:v>
                </c:pt>
                <c:pt idx="174">
                  <c:v>1.8224651785412824</c:v>
                </c:pt>
                <c:pt idx="175">
                  <c:v>1.8054318035388066</c:v>
                </c:pt>
                <c:pt idx="176">
                  <c:v>1.7786502959887731</c:v>
                </c:pt>
                <c:pt idx="177">
                  <c:v>1.7423882478618338</c:v>
                </c:pt>
                <c:pt idx="178">
                  <c:v>1.6970079775562303</c:v>
                </c:pt>
                <c:pt idx="179">
                  <c:v>1.6429629097321377</c:v>
                </c:pt>
                <c:pt idx="180">
                  <c:v>1.5807930448423253</c:v>
                </c:pt>
                <c:pt idx="181">
                  <c:v>1.5111195636261492</c:v>
                </c:pt>
                <c:pt idx="182">
                  <c:v>1.4346386204769332</c:v>
                </c:pt>
                <c:pt idx="183">
                  <c:v>1.3521143876973807</c:v>
                </c:pt>
                <c:pt idx="184">
                  <c:v>1.2643714201425458</c:v>
                </c:pt>
                <c:pt idx="185">
                  <c:v>1.1722864165402616</c:v>
                </c:pt>
                <c:pt idx="186">
                  <c:v>1.07677945980727</c:v>
                </c:pt>
                <c:pt idx="187">
                  <c:v>0.97880482388484791</c:v>
                </c:pt>
                <c:pt idx="188">
                  <c:v>0.87934143894901651</c:v>
                </c:pt>
                <c:pt idx="189">
                  <c:v>0.77938311026383789</c:v>
                </c:pt>
                <c:pt idx="190">
                  <c:v>0.67992858840769677</c:v>
                </c:pt>
                <c:pt idx="191">
                  <c:v>0.58197159008768928</c:v>
                </c:pt>
                <c:pt idx="192">
                  <c:v>0.48649086925075374</c:v>
                </c:pt>
                <c:pt idx="193">
                  <c:v>0.39444043769775594</c:v>
                </c:pt>
                <c:pt idx="194">
                  <c:v>0.30674003291295271</c:v>
                </c:pt>
                <c:pt idx="195">
                  <c:v>0.22426592835104808</c:v>
                </c:pt>
                <c:pt idx="196">
                  <c:v>0.14784217800251354</c:v>
                </c:pt>
                <c:pt idx="197">
                  <c:v>7.8232382718500859E-2</c:v>
                </c:pt>
                <c:pt idx="198">
                  <c:v>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E4F4-45DF-8AF2-EA3C39B5399C}"/>
            </c:ext>
          </c:extLst>
        </c:ser>
        <c:ser>
          <c:idx val="164"/>
          <c:order val="164"/>
          <c:spPr>
            <a:solidFill>
              <a:schemeClr val="accent5"/>
            </a:solidFill>
            <a:ln/>
            <a:effectLst/>
            <a:sp3d/>
          </c:spPr>
          <c:val>
            <c:numRef>
              <c:f>'1.2'!$B$172:$GT$172</c:f>
              <c:numCache>
                <c:formatCode>General</c:formatCode>
                <c:ptCount val="201"/>
                <c:pt idx="0">
                  <c:v>0.76994796054207171</c:v>
                </c:pt>
                <c:pt idx="1">
                  <c:v>0.67011454389524361</c:v>
                </c:pt>
                <c:pt idx="2">
                  <c:v>0.57127862974701049</c:v>
                </c:pt>
                <c:pt idx="3">
                  <c:v>0.47442775388073216</c:v>
                </c:pt>
                <c:pt idx="4">
                  <c:v>0.38052961823342119</c:v>
                </c:pt>
                <c:pt idx="5">
                  <c:v>0.2905224219378687</c:v>
                </c:pt>
                <c:pt idx="6">
                  <c:v>0.20530548714703634</c:v>
                </c:pt>
                <c:pt idx="7">
                  <c:v>0.12573027330438069</c:v>
                </c:pt>
                <c:pt idx="8">
                  <c:v>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2.4242748365351452E-2</c:v>
                </c:pt>
                <c:pt idx="24">
                  <c:v>9.4484779990920753E-2</c:v>
                </c:pt>
                <c:pt idx="25">
                  <c:v>0.17147581643811516</c:v>
                </c:pt>
                <c:pt idx="26">
                  <c:v>0.25444658872060755</c:v>
                </c:pt>
                <c:pt idx="27">
                  <c:v>0.34256808030824193</c:v>
                </c:pt>
                <c:pt idx="28">
                  <c:v>0.4349598103861666</c:v>
                </c:pt>
                <c:pt idx="29">
                  <c:v>0.53069863132808925</c:v>
                </c:pt>
                <c:pt idx="30">
                  <c:v>0.62882795248220447</c:v>
                </c:pt>
                <c:pt idx="31">
                  <c:v>0.7283672981087812</c:v>
                </c:pt>
                <c:pt idx="32">
                  <c:v>0.82832210396965178</c:v>
                </c:pt>
                <c:pt idx="33">
                  <c:v>0.92769365468531995</c:v>
                </c:pt>
                <c:pt idx="34">
                  <c:v>1.0254890625689028</c:v>
                </c:pt>
                <c:pt idx="35">
                  <c:v>1.1207311882316915</c:v>
                </c:pt>
                <c:pt idx="36">
                  <c:v>1.2124684038369242</c:v>
                </c:pt>
                <c:pt idx="37">
                  <c:v>1.2997841014505651</c:v>
                </c:pt>
                <c:pt idx="38">
                  <c:v>1.3818058514847906</c:v>
                </c:pt>
                <c:pt idx="39">
                  <c:v>1.4577141197260455</c:v>
                </c:pt>
                <c:pt idx="40">
                  <c:v>1.5267504558499998</c:v>
                </c:pt>
                <c:pt idx="41">
                  <c:v>1.5882250716064821</c:v>
                </c:pt>
                <c:pt idx="42">
                  <c:v>1.64152373295566</c:v>
                </c:pt>
                <c:pt idx="43">
                  <c:v>1.6861138972915266</c:v>
                </c:pt>
                <c:pt idx="44">
                  <c:v>1.7215500344315877</c:v>
                </c:pt>
                <c:pt idx="45">
                  <c:v>1.7474780782071688</c:v>
                </c:pt>
                <c:pt idx="46">
                  <c:v>1.7636389641755361</c:v>
                </c:pt>
                <c:pt idx="47">
                  <c:v>1.7698712181061724</c:v>
                </c:pt>
                <c:pt idx="48">
                  <c:v>1.7661125693779125</c:v>
                </c:pt>
                <c:pt idx="49">
                  <c:v>1.7524005731664043</c:v>
                </c:pt>
                <c:pt idx="50">
                  <c:v>1.7288722352052102</c:v>
                </c:pt>
                <c:pt idx="51">
                  <c:v>1.6957626428698043</c:v>
                </c:pt>
                <c:pt idx="52">
                  <c:v>1.6534026162622248</c:v>
                </c:pt>
                <c:pt idx="53">
                  <c:v>1.602215402765973</c:v>
                </c:pt>
                <c:pt idx="54">
                  <c:v>1.542712448098059</c:v>
                </c:pt>
                <c:pt idx="55">
                  <c:v>1.4754882861124636</c:v>
                </c:pt>
                <c:pt idx="56">
                  <c:v>1.4012145984143933</c:v>
                </c:pt>
                <c:pt idx="57">
                  <c:v>1.3206335031397094</c:v>
                </c:pt>
                <c:pt idx="58">
                  <c:v>1.2345501399558292</c:v>
                </c:pt>
                <c:pt idx="59">
                  <c:v>1.1438246253723077</c:v>
                </c:pt>
                <c:pt idx="60">
                  <c:v>1.0493634587409977</c:v>
                </c:pt>
                <c:pt idx="61">
                  <c:v>0.95211046481416761</c:v>
                </c:pt>
                <c:pt idx="62">
                  <c:v>0.85303736335956815</c:v>
                </c:pt>
                <c:pt idx="63">
                  <c:v>0.75313406005772199</c:v>
                </c:pt>
                <c:pt idx="64">
                  <c:v>0.65339875569157813</c:v>
                </c:pt>
                <c:pt idx="65">
                  <c:v>0.55482797245425619</c:v>
                </c:pt>
                <c:pt idx="66">
                  <c:v>0.45840659702869385</c:v>
                </c:pt>
                <c:pt idx="67">
                  <c:v>0.36509803992547341</c:v>
                </c:pt>
                <c:pt idx="68">
                  <c:v>0.27583460940346355</c:v>
                </c:pt>
                <c:pt idx="69">
                  <c:v>0.1915081961538716</c:v>
                </c:pt>
                <c:pt idx="70">
                  <c:v>0.11296136182328265</c:v>
                </c:pt>
                <c:pt idx="71">
                  <c:v>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3.5550862667958372E-2</c:v>
                </c:pt>
                <c:pt idx="87">
                  <c:v>0.10697873045988837</c:v>
                </c:pt>
                <c:pt idx="88">
                  <c:v>0.18503076765031001</c:v>
                </c:pt>
                <c:pt idx="89">
                  <c:v>0.26892710408418707</c:v>
                </c:pt>
                <c:pt idx="90">
                  <c:v>0.35782947530031511</c:v>
                </c:pt>
                <c:pt idx="91">
                  <c:v>0.45084959819271958</c:v>
                </c:pt>
                <c:pt idx="92">
                  <c:v>0.5470580464418241</c:v>
                </c:pt>
                <c:pt idx="93">
                  <c:v>0.64549353703501</c:v>
                </c:pt>
                <c:pt idx="94">
                  <c:v>0.74517253508871395</c:v>
                </c:pt>
                <c:pt idx="95">
                  <c:v>0.84509908100388098</c:v>
                </c:pt>
                <c:pt idx="96">
                  <c:v>0.94427474176505133</c:v>
                </c:pt>
                <c:pt idx="97">
                  <c:v>1.041708586953014</c:v>
                </c:pt>
                <c:pt idx="98">
                  <c:v>1.1364270897940001</c:v>
                </c:pt>
                <c:pt idx="99">
                  <c:v>1.2274838543173932</c:v>
                </c:pt>
                <c:pt idx="100">
                  <c:v>1.3139690714314414</c:v>
                </c:pt>
                <c:pt idx="101">
                  <c:v>1.3950186094349539</c:v>
                </c:pt>
                <c:pt idx="102">
                  <c:v>1.469822648135614</c:v>
                </c:pt>
                <c:pt idx="103">
                  <c:v>1.5376337703056542</c:v>
                </c:pt>
                <c:pt idx="104">
                  <c:v>1.5977744296277254</c:v>
                </c:pt>
                <c:pt idx="105">
                  <c:v>1.6496437205137418</c:v>
                </c:pt>
                <c:pt idx="106">
                  <c:v>1.6927233821548784</c:v>
                </c:pt>
                <c:pt idx="107">
                  <c:v>1.7265829768122596</c:v>
                </c:pt>
                <c:pt idx="108">
                  <c:v>1.7508841906085633</c:v>
                </c:pt>
                <c:pt idx="109">
                  <c:v>1.7653842138484492</c:v>
                </c:pt>
                <c:pt idx="110">
                  <c:v>1.7699381670927752</c:v>
                </c:pt>
                <c:pt idx="111">
                  <c:v>1.764500548746061</c:v>
                </c:pt>
                <c:pt idx="112">
                  <c:v>1.7491256896933891</c:v>
                </c:pt>
                <c:pt idx="113">
                  <c:v>1.7239672104441608</c:v>
                </c:pt>
                <c:pt idx="114">
                  <c:v>1.6892764862067473</c:v>
                </c:pt>
                <c:pt idx="115">
                  <c:v>1.6454001352305001</c:v>
                </c:pt>
                <c:pt idx="116">
                  <c:v>1.5927765555107807</c:v>
                </c:pt>
                <c:pt idx="117">
                  <c:v>1.531931544461105</c:v>
                </c:pt>
                <c:pt idx="118">
                  <c:v>1.4634730453191942</c:v>
                </c:pt>
                <c:pt idx="119">
                  <c:v>1.388085072779105</c:v>
                </c:pt>
                <c:pt idx="120">
                  <c:v>1.3065208785425066</c:v>
                </c:pt>
                <c:pt idx="121">
                  <c:v>1.2195954250766732</c:v>
                </c:pt>
                <c:pt idx="122">
                  <c:v>1.1281772427789005</c:v>
                </c:pt>
                <c:pt idx="123">
                  <c:v>1.0331797519078727</c:v>
                </c:pt>
                <c:pt idx="124">
                  <c:v>0.93555213599038112</c:v>
                </c:pt>
                <c:pt idx="125">
                  <c:v>0.83626985789327235</c:v>
                </c:pt>
                <c:pt idx="126">
                  <c:v>0.73632491332093497</c:v>
                </c:pt>
                <c:pt idx="127">
                  <c:v>0.63671591912212944</c:v>
                </c:pt>
                <c:pt idx="128">
                  <c:v>0.53843813544053276</c:v>
                </c:pt>
                <c:pt idx="129">
                  <c:v>0.44247352140437868</c:v>
                </c:pt>
                <c:pt idx="130">
                  <c:v>0.34978092371543079</c:v>
                </c:pt>
                <c:pt idx="131">
                  <c:v>0.26128649616969801</c:v>
                </c:pt>
                <c:pt idx="132">
                  <c:v>0.17787444583484868</c:v>
                </c:pt>
                <c:pt idx="133">
                  <c:v>0.10037819834546935</c:v>
                </c:pt>
                <c:pt idx="134">
                  <c:v>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4.7066611030095684E-2</c:v>
                </c:pt>
                <c:pt idx="150">
                  <c:v>0.11966012038495488</c:v>
                </c:pt>
                <c:pt idx="151">
                  <c:v>0.19875109088208309</c:v>
                </c:pt>
                <c:pt idx="152">
                  <c:v>0.28354927168827204</c:v>
                </c:pt>
                <c:pt idx="153">
                  <c:v>0.37320738741145965</c:v>
                </c:pt>
                <c:pt idx="154">
                  <c:v>0.46682960379636945</c:v>
                </c:pt>
                <c:pt idx="155">
                  <c:v>0.56348047860427508</c:v>
                </c:pt>
                <c:pt idx="156">
                  <c:v>0.66219430824262759</c:v>
                </c:pt>
                <c:pt idx="157">
                  <c:v>0.76198477675613441</c:v>
                </c:pt>
                <c:pt idx="158">
                  <c:v>0.86185481076975334</c:v>
                </c:pt>
                <c:pt idx="159">
                  <c:v>0.96080654191626103</c:v>
                </c:pt>
                <c:pt idx="160">
                  <c:v>1.0578512772071371</c:v>
                </c:pt>
                <c:pt idx="161">
                  <c:v>1.1520193777260808</c:v>
                </c:pt>
                <c:pt idx="162">
                  <c:v>1.2423699469405378</c:v>
                </c:pt>
                <c:pt idx="163">
                  <c:v>1.3280002318288511</c:v>
                </c:pt>
                <c:pt idx="164">
                  <c:v>1.4080546428900191</c:v>
                </c:pt>
                <c:pt idx="165">
                  <c:v>1.4817333029111948</c:v>
                </c:pt>
                <c:pt idx="166">
                  <c:v>1.5483000390763701</c:v>
                </c:pt>
                <c:pt idx="167">
                  <c:v>1.6070897385618186</c:v>
                </c:pt>
                <c:pt idx="168">
                  <c:v>1.6575149941235763</c:v>
                </c:pt>
                <c:pt idx="169">
                  <c:v>1.6990719732764401</c:v>
                </c:pt>
                <c:pt idx="170">
                  <c:v>1.7313454524216285</c:v>
                </c:pt>
                <c:pt idx="171">
                  <c:v>1.7540129656237151</c:v>
                </c:pt>
                <c:pt idx="172">
                  <c:v>1.7668480265836677</c:v>
                </c:pt>
                <c:pt idx="173">
                  <c:v>1.7697223916150828</c:v>
                </c:pt>
                <c:pt idx="174">
                  <c:v>1.7626073410127048</c:v>
                </c:pt>
                <c:pt idx="175">
                  <c:v>1.7455739660102294</c:v>
                </c:pt>
                <c:pt idx="176">
                  <c:v>1.7187924584601957</c:v>
                </c:pt>
                <c:pt idx="177">
                  <c:v>1.6825304103332561</c:v>
                </c:pt>
                <c:pt idx="178">
                  <c:v>1.6371501400276531</c:v>
                </c:pt>
                <c:pt idx="179">
                  <c:v>1.5831050722035602</c:v>
                </c:pt>
                <c:pt idx="180">
                  <c:v>1.5209352073137477</c:v>
                </c:pt>
                <c:pt idx="181">
                  <c:v>1.4512617260975715</c:v>
                </c:pt>
                <c:pt idx="182">
                  <c:v>1.3747807829483558</c:v>
                </c:pt>
                <c:pt idx="183">
                  <c:v>1.2922565501688033</c:v>
                </c:pt>
                <c:pt idx="184">
                  <c:v>1.2045135826139686</c:v>
                </c:pt>
                <c:pt idx="185">
                  <c:v>1.1124285790116843</c:v>
                </c:pt>
                <c:pt idx="186">
                  <c:v>1.0169216222786925</c:v>
                </c:pt>
                <c:pt idx="187">
                  <c:v>0.91894698635627048</c:v>
                </c:pt>
                <c:pt idx="188">
                  <c:v>0.81948360142043908</c:v>
                </c:pt>
                <c:pt idx="189">
                  <c:v>0.71952527273526046</c:v>
                </c:pt>
                <c:pt idx="190">
                  <c:v>0.62007075087911934</c:v>
                </c:pt>
                <c:pt idx="191">
                  <c:v>0.52211375255911185</c:v>
                </c:pt>
                <c:pt idx="192">
                  <c:v>0.42663303172217631</c:v>
                </c:pt>
                <c:pt idx="193">
                  <c:v>0.33458260016917851</c:v>
                </c:pt>
                <c:pt idx="194">
                  <c:v>0.24688219538437528</c:v>
                </c:pt>
                <c:pt idx="195">
                  <c:v>0.16440809082247065</c:v>
                </c:pt>
                <c:pt idx="196">
                  <c:v>8.7984340473936107E-2</c:v>
                </c:pt>
                <c:pt idx="197">
                  <c:v>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E4F4-45DF-8AF2-EA3C39B5399C}"/>
            </c:ext>
          </c:extLst>
        </c:ser>
        <c:ser>
          <c:idx val="165"/>
          <c:order val="165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173:$GT$173</c:f>
              <c:numCache>
                <c:formatCode>General</c:formatCode>
                <c:ptCount val="201"/>
                <c:pt idx="0">
                  <c:v>0.70239705750271353</c:v>
                </c:pt>
                <c:pt idx="1">
                  <c:v>0.60256364085588543</c:v>
                </c:pt>
                <c:pt idx="2">
                  <c:v>0.50372772670765231</c:v>
                </c:pt>
                <c:pt idx="3">
                  <c:v>0.40687685084137398</c:v>
                </c:pt>
                <c:pt idx="4">
                  <c:v>0.31297871519406301</c:v>
                </c:pt>
                <c:pt idx="5">
                  <c:v>0.22297151889851052</c:v>
                </c:pt>
                <c:pt idx="6">
                  <c:v>0.13775458410767816</c:v>
                </c:pt>
                <c:pt idx="7">
                  <c:v>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2.6933876951562574E-2</c:v>
                </c:pt>
                <c:pt idx="25">
                  <c:v>0.10392491339875698</c:v>
                </c:pt>
                <c:pt idx="26">
                  <c:v>0.18689568568124937</c:v>
                </c:pt>
                <c:pt idx="27">
                  <c:v>0.27501717726888375</c:v>
                </c:pt>
                <c:pt idx="28">
                  <c:v>0.36740890734680842</c:v>
                </c:pt>
                <c:pt idx="29">
                  <c:v>0.46314772828873108</c:v>
                </c:pt>
                <c:pt idx="30">
                  <c:v>0.56127704944284629</c:v>
                </c:pt>
                <c:pt idx="31">
                  <c:v>0.66081639506942302</c:v>
                </c:pt>
                <c:pt idx="32">
                  <c:v>0.7607712009302936</c:v>
                </c:pt>
                <c:pt idx="33">
                  <c:v>0.86014275164596177</c:v>
                </c:pt>
                <c:pt idx="34">
                  <c:v>0.95793815952954475</c:v>
                </c:pt>
                <c:pt idx="35">
                  <c:v>1.0531802851923333</c:v>
                </c:pt>
                <c:pt idx="36">
                  <c:v>1.144917500797566</c:v>
                </c:pt>
                <c:pt idx="37">
                  <c:v>1.2322331984112069</c:v>
                </c:pt>
                <c:pt idx="38">
                  <c:v>1.3142549484454324</c:v>
                </c:pt>
                <c:pt idx="39">
                  <c:v>1.3901632166866873</c:v>
                </c:pt>
                <c:pt idx="40">
                  <c:v>1.4591995528106416</c:v>
                </c:pt>
                <c:pt idx="41">
                  <c:v>1.5206741685671239</c:v>
                </c:pt>
                <c:pt idx="42">
                  <c:v>1.5739728299163018</c:v>
                </c:pt>
                <c:pt idx="43">
                  <c:v>1.6185629942521684</c:v>
                </c:pt>
                <c:pt idx="44">
                  <c:v>1.6539991313922295</c:v>
                </c:pt>
                <c:pt idx="45">
                  <c:v>1.6799271751678106</c:v>
                </c:pt>
                <c:pt idx="46">
                  <c:v>1.6960880611361779</c:v>
                </c:pt>
                <c:pt idx="47">
                  <c:v>1.7023203150668142</c:v>
                </c:pt>
                <c:pt idx="48">
                  <c:v>1.6985616663385543</c:v>
                </c:pt>
                <c:pt idx="49">
                  <c:v>1.6848496701270461</c:v>
                </c:pt>
                <c:pt idx="50">
                  <c:v>1.661321332165852</c:v>
                </c:pt>
                <c:pt idx="51">
                  <c:v>1.6282117398304461</c:v>
                </c:pt>
                <c:pt idx="52">
                  <c:v>1.5858517132228667</c:v>
                </c:pt>
                <c:pt idx="53">
                  <c:v>1.5346644997266148</c:v>
                </c:pt>
                <c:pt idx="54">
                  <c:v>1.4751615450587008</c:v>
                </c:pt>
                <c:pt idx="55">
                  <c:v>1.4079373830731055</c:v>
                </c:pt>
                <c:pt idx="56">
                  <c:v>1.3336636953750352</c:v>
                </c:pt>
                <c:pt idx="57">
                  <c:v>1.2530826001003512</c:v>
                </c:pt>
                <c:pt idx="58">
                  <c:v>1.166999236916471</c:v>
                </c:pt>
                <c:pt idx="59">
                  <c:v>1.0762737223329495</c:v>
                </c:pt>
                <c:pt idx="60">
                  <c:v>0.98181255570163939</c:v>
                </c:pt>
                <c:pt idx="61">
                  <c:v>0.88455956177480943</c:v>
                </c:pt>
                <c:pt idx="62">
                  <c:v>0.78548646032020997</c:v>
                </c:pt>
                <c:pt idx="63">
                  <c:v>0.68558315701836381</c:v>
                </c:pt>
                <c:pt idx="64">
                  <c:v>0.58584785265221995</c:v>
                </c:pt>
                <c:pt idx="65">
                  <c:v>0.48727706941489801</c:v>
                </c:pt>
                <c:pt idx="66">
                  <c:v>0.39085569398933567</c:v>
                </c:pt>
                <c:pt idx="67">
                  <c:v>0.29754713688611523</c:v>
                </c:pt>
                <c:pt idx="68">
                  <c:v>0.20828370636410537</c:v>
                </c:pt>
                <c:pt idx="69">
                  <c:v>0.12395729311451342</c:v>
                </c:pt>
                <c:pt idx="70">
                  <c:v>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3.9427827420530193E-2</c:v>
                </c:pt>
                <c:pt idx="88">
                  <c:v>0.11747986461095183</c:v>
                </c:pt>
                <c:pt idx="89">
                  <c:v>0.2013762010448289</c:v>
                </c:pt>
                <c:pt idx="90">
                  <c:v>0.29027857226095694</c:v>
                </c:pt>
                <c:pt idx="91">
                  <c:v>0.3832986951533614</c:v>
                </c:pt>
                <c:pt idx="92">
                  <c:v>0.47950714340246592</c:v>
                </c:pt>
                <c:pt idx="93">
                  <c:v>0.57794263399565182</c:v>
                </c:pt>
                <c:pt idx="94">
                  <c:v>0.67762163204935577</c:v>
                </c:pt>
                <c:pt idx="95">
                  <c:v>0.7775481779645228</c:v>
                </c:pt>
                <c:pt idx="96">
                  <c:v>0.87672383872569315</c:v>
                </c:pt>
                <c:pt idx="97">
                  <c:v>0.97415768391365598</c:v>
                </c:pt>
                <c:pt idx="98">
                  <c:v>1.0688761867546419</c:v>
                </c:pt>
                <c:pt idx="99">
                  <c:v>1.159932951278035</c:v>
                </c:pt>
                <c:pt idx="100">
                  <c:v>1.2464181683920832</c:v>
                </c:pt>
                <c:pt idx="101">
                  <c:v>1.3274677063955957</c:v>
                </c:pt>
                <c:pt idx="102">
                  <c:v>1.4022717450962559</c:v>
                </c:pt>
                <c:pt idx="103">
                  <c:v>1.470082867266296</c:v>
                </c:pt>
                <c:pt idx="104">
                  <c:v>1.5302235265883672</c:v>
                </c:pt>
                <c:pt idx="105">
                  <c:v>1.5820928174743836</c:v>
                </c:pt>
                <c:pt idx="106">
                  <c:v>1.6251724791155202</c:v>
                </c:pt>
                <c:pt idx="107">
                  <c:v>1.6590320737729014</c:v>
                </c:pt>
                <c:pt idx="108">
                  <c:v>1.6833332875692051</c:v>
                </c:pt>
                <c:pt idx="109">
                  <c:v>1.6978333108090911</c:v>
                </c:pt>
                <c:pt idx="110">
                  <c:v>1.702387264053417</c:v>
                </c:pt>
                <c:pt idx="111">
                  <c:v>1.6969496457067028</c:v>
                </c:pt>
                <c:pt idx="112">
                  <c:v>1.6815747866540309</c:v>
                </c:pt>
                <c:pt idx="113">
                  <c:v>1.6564163074048026</c:v>
                </c:pt>
                <c:pt idx="114">
                  <c:v>1.6217255831673891</c:v>
                </c:pt>
                <c:pt idx="115">
                  <c:v>1.5778492321911419</c:v>
                </c:pt>
                <c:pt idx="116">
                  <c:v>1.5252256524714225</c:v>
                </c:pt>
                <c:pt idx="117">
                  <c:v>1.4643806414217468</c:v>
                </c:pt>
                <c:pt idx="118">
                  <c:v>1.395922142279836</c:v>
                </c:pt>
                <c:pt idx="119">
                  <c:v>1.3205341697397468</c:v>
                </c:pt>
                <c:pt idx="120">
                  <c:v>1.2389699755031485</c:v>
                </c:pt>
                <c:pt idx="121">
                  <c:v>1.152044522037315</c:v>
                </c:pt>
                <c:pt idx="122">
                  <c:v>1.0606263397395423</c:v>
                </c:pt>
                <c:pt idx="123">
                  <c:v>0.96562884886851452</c:v>
                </c:pt>
                <c:pt idx="124">
                  <c:v>0.86800123295102294</c:v>
                </c:pt>
                <c:pt idx="125">
                  <c:v>0.76871895485391417</c:v>
                </c:pt>
                <c:pt idx="126">
                  <c:v>0.66877401028157679</c:v>
                </c:pt>
                <c:pt idx="127">
                  <c:v>0.56916501608277126</c:v>
                </c:pt>
                <c:pt idx="128">
                  <c:v>0.47088723240117458</c:v>
                </c:pt>
                <c:pt idx="129">
                  <c:v>0.3749226183650205</c:v>
                </c:pt>
                <c:pt idx="130">
                  <c:v>0.28223002067607261</c:v>
                </c:pt>
                <c:pt idx="131">
                  <c:v>0.19373559313033983</c:v>
                </c:pt>
                <c:pt idx="132">
                  <c:v>0.1103235427954905</c:v>
                </c:pt>
                <c:pt idx="133">
                  <c:v>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5.2109217345596703E-2</c:v>
                </c:pt>
                <c:pt idx="151">
                  <c:v>0.13120018784272491</c:v>
                </c:pt>
                <c:pt idx="152">
                  <c:v>0.21599836864891386</c:v>
                </c:pt>
                <c:pt idx="153">
                  <c:v>0.30565648437210147</c:v>
                </c:pt>
                <c:pt idx="154">
                  <c:v>0.39927870075701127</c:v>
                </c:pt>
                <c:pt idx="155">
                  <c:v>0.4959295755649169</c:v>
                </c:pt>
                <c:pt idx="156">
                  <c:v>0.59464340520326942</c:v>
                </c:pt>
                <c:pt idx="157">
                  <c:v>0.69443387371677623</c:v>
                </c:pt>
                <c:pt idx="158">
                  <c:v>0.79430390773039516</c:v>
                </c:pt>
                <c:pt idx="159">
                  <c:v>0.89325563887690285</c:v>
                </c:pt>
                <c:pt idx="160">
                  <c:v>0.99030037416777883</c:v>
                </c:pt>
                <c:pt idx="161">
                  <c:v>1.0844684746867226</c:v>
                </c:pt>
                <c:pt idx="162">
                  <c:v>1.1748190439011796</c:v>
                </c:pt>
                <c:pt idx="163">
                  <c:v>1.2604493287894929</c:v>
                </c:pt>
                <c:pt idx="164">
                  <c:v>1.340503739850661</c:v>
                </c:pt>
                <c:pt idx="165">
                  <c:v>1.4141823998718366</c:v>
                </c:pt>
                <c:pt idx="166">
                  <c:v>1.480749136037012</c:v>
                </c:pt>
                <c:pt idx="167">
                  <c:v>1.5395388355224604</c:v>
                </c:pt>
                <c:pt idx="168">
                  <c:v>1.5899640910842181</c:v>
                </c:pt>
                <c:pt idx="169">
                  <c:v>1.6315210702370819</c:v>
                </c:pt>
                <c:pt idx="170">
                  <c:v>1.6637945493822703</c:v>
                </c:pt>
                <c:pt idx="171">
                  <c:v>1.6864620625843569</c:v>
                </c:pt>
                <c:pt idx="172">
                  <c:v>1.6992971235443095</c:v>
                </c:pt>
                <c:pt idx="173">
                  <c:v>1.7021714885757246</c:v>
                </c:pt>
                <c:pt idx="174">
                  <c:v>1.6950564379733466</c:v>
                </c:pt>
                <c:pt idx="175">
                  <c:v>1.6780230629708712</c:v>
                </c:pt>
                <c:pt idx="176">
                  <c:v>1.6512415554208375</c:v>
                </c:pt>
                <c:pt idx="177">
                  <c:v>1.6149795072938979</c:v>
                </c:pt>
                <c:pt idx="178">
                  <c:v>1.569599236988295</c:v>
                </c:pt>
                <c:pt idx="179">
                  <c:v>1.515554169164202</c:v>
                </c:pt>
                <c:pt idx="180">
                  <c:v>1.4533843042743895</c:v>
                </c:pt>
                <c:pt idx="181">
                  <c:v>1.3837108230582134</c:v>
                </c:pt>
                <c:pt idx="182">
                  <c:v>1.3072298799089976</c:v>
                </c:pt>
                <c:pt idx="183">
                  <c:v>1.2247056471294451</c:v>
                </c:pt>
                <c:pt idx="184">
                  <c:v>1.1369626795746104</c:v>
                </c:pt>
                <c:pt idx="185">
                  <c:v>1.0448776759723262</c:v>
                </c:pt>
                <c:pt idx="186">
                  <c:v>0.94937071923933436</c:v>
                </c:pt>
                <c:pt idx="187">
                  <c:v>0.8513960833169123</c:v>
                </c:pt>
                <c:pt idx="188">
                  <c:v>0.7519326983810809</c:v>
                </c:pt>
                <c:pt idx="189">
                  <c:v>0.65197436969590228</c:v>
                </c:pt>
                <c:pt idx="190">
                  <c:v>0.55251984783976116</c:v>
                </c:pt>
                <c:pt idx="191">
                  <c:v>0.45456284951975368</c:v>
                </c:pt>
                <c:pt idx="192">
                  <c:v>0.35908212868281814</c:v>
                </c:pt>
                <c:pt idx="193">
                  <c:v>0.26703169712982033</c:v>
                </c:pt>
                <c:pt idx="194">
                  <c:v>0.1793312923450171</c:v>
                </c:pt>
                <c:pt idx="195">
                  <c:v>9.6857187783112475E-2</c:v>
                </c:pt>
                <c:pt idx="196">
                  <c:v>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E4F4-45DF-8AF2-EA3C39B5399C}"/>
            </c:ext>
          </c:extLst>
        </c:ser>
        <c:ser>
          <c:idx val="166"/>
          <c:order val="16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174:$GT$174</c:f>
              <c:numCache>
                <c:formatCode>General</c:formatCode>
                <c:ptCount val="201"/>
                <c:pt idx="0">
                  <c:v>0.62782803524638597</c:v>
                </c:pt>
                <c:pt idx="1">
                  <c:v>0.52799461859955787</c:v>
                </c:pt>
                <c:pt idx="2">
                  <c:v>0.42915870445132476</c:v>
                </c:pt>
                <c:pt idx="3">
                  <c:v>0.33230782858504643</c:v>
                </c:pt>
                <c:pt idx="4">
                  <c:v>0.23840969293773545</c:v>
                </c:pt>
                <c:pt idx="5">
                  <c:v>0.14840249664218297</c:v>
                </c:pt>
                <c:pt idx="6">
                  <c:v>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2.9355891142429424E-2</c:v>
                </c:pt>
                <c:pt idx="26">
                  <c:v>0.11232666342492181</c:v>
                </c:pt>
                <c:pt idx="27">
                  <c:v>0.2004481550125562</c:v>
                </c:pt>
                <c:pt idx="28">
                  <c:v>0.29283988509048087</c:v>
                </c:pt>
                <c:pt idx="29">
                  <c:v>0.38857870603240352</c:v>
                </c:pt>
                <c:pt idx="30">
                  <c:v>0.48670802718651873</c:v>
                </c:pt>
                <c:pt idx="31">
                  <c:v>0.58624737281309547</c:v>
                </c:pt>
                <c:pt idx="32">
                  <c:v>0.68620217867396605</c:v>
                </c:pt>
                <c:pt idx="33">
                  <c:v>0.78557372938963421</c:v>
                </c:pt>
                <c:pt idx="34">
                  <c:v>0.8833691372732172</c:v>
                </c:pt>
                <c:pt idx="35">
                  <c:v>0.97861126293600575</c:v>
                </c:pt>
                <c:pt idx="36">
                  <c:v>1.0703484785412385</c:v>
                </c:pt>
                <c:pt idx="37">
                  <c:v>1.1576641761548794</c:v>
                </c:pt>
                <c:pt idx="38">
                  <c:v>1.2396859261891049</c:v>
                </c:pt>
                <c:pt idx="39">
                  <c:v>1.3155941944303597</c:v>
                </c:pt>
                <c:pt idx="40">
                  <c:v>1.3846305305543143</c:v>
                </c:pt>
                <c:pt idx="41">
                  <c:v>1.4461051463107961</c:v>
                </c:pt>
                <c:pt idx="42">
                  <c:v>1.4994038076599741</c:v>
                </c:pt>
                <c:pt idx="43">
                  <c:v>1.5439939719958409</c:v>
                </c:pt>
                <c:pt idx="44">
                  <c:v>1.579430109135902</c:v>
                </c:pt>
                <c:pt idx="45">
                  <c:v>1.6053581529114829</c:v>
                </c:pt>
                <c:pt idx="46">
                  <c:v>1.6215190388798504</c:v>
                </c:pt>
                <c:pt idx="47">
                  <c:v>1.6277512928104869</c:v>
                </c:pt>
                <c:pt idx="48">
                  <c:v>1.6239926440822265</c:v>
                </c:pt>
                <c:pt idx="49">
                  <c:v>1.6102806478707183</c:v>
                </c:pt>
                <c:pt idx="50">
                  <c:v>1.5867523099095244</c:v>
                </c:pt>
                <c:pt idx="51">
                  <c:v>1.5536427175741183</c:v>
                </c:pt>
                <c:pt idx="52">
                  <c:v>1.5112826909665391</c:v>
                </c:pt>
                <c:pt idx="53">
                  <c:v>1.4600954774702872</c:v>
                </c:pt>
                <c:pt idx="54">
                  <c:v>1.400592522802373</c:v>
                </c:pt>
                <c:pt idx="55">
                  <c:v>1.3333683608167779</c:v>
                </c:pt>
                <c:pt idx="56">
                  <c:v>1.2590946731187076</c:v>
                </c:pt>
                <c:pt idx="57">
                  <c:v>1.1785135778440234</c:v>
                </c:pt>
                <c:pt idx="58">
                  <c:v>1.0924302146601432</c:v>
                </c:pt>
                <c:pt idx="59">
                  <c:v>1.0017047000766219</c:v>
                </c:pt>
                <c:pt idx="60">
                  <c:v>0.90724353344531183</c:v>
                </c:pt>
                <c:pt idx="61">
                  <c:v>0.80999053951848188</c:v>
                </c:pt>
                <c:pt idx="62">
                  <c:v>0.71091743806388241</c:v>
                </c:pt>
                <c:pt idx="63">
                  <c:v>0.61101413476203625</c:v>
                </c:pt>
                <c:pt idx="64">
                  <c:v>0.51127883039589239</c:v>
                </c:pt>
                <c:pt idx="65">
                  <c:v>0.41270804715857046</c:v>
                </c:pt>
                <c:pt idx="66">
                  <c:v>0.31628667173300812</c:v>
                </c:pt>
                <c:pt idx="67">
                  <c:v>0.22297811462978767</c:v>
                </c:pt>
                <c:pt idx="68">
                  <c:v>0.13371468410777781</c:v>
                </c:pt>
                <c:pt idx="69">
                  <c:v>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4.2910842354624279E-2</c:v>
                </c:pt>
                <c:pt idx="89">
                  <c:v>0.12680717878850134</c:v>
                </c:pt>
                <c:pt idx="90">
                  <c:v>0.21570955000462938</c:v>
                </c:pt>
                <c:pt idx="91">
                  <c:v>0.30872967289703385</c:v>
                </c:pt>
                <c:pt idx="92">
                  <c:v>0.40493812114613836</c:v>
                </c:pt>
                <c:pt idx="93">
                  <c:v>0.50337361173932427</c:v>
                </c:pt>
                <c:pt idx="94">
                  <c:v>0.60305260979302822</c:v>
                </c:pt>
                <c:pt idx="95">
                  <c:v>0.70297915570819525</c:v>
                </c:pt>
                <c:pt idx="96">
                  <c:v>0.80215481646936559</c:v>
                </c:pt>
                <c:pt idx="97">
                  <c:v>0.89958866165732843</c:v>
                </c:pt>
                <c:pt idx="98">
                  <c:v>0.99430716449831436</c:v>
                </c:pt>
                <c:pt idx="99">
                  <c:v>1.0853639290217072</c:v>
                </c:pt>
                <c:pt idx="100">
                  <c:v>1.1718491461357559</c:v>
                </c:pt>
                <c:pt idx="101">
                  <c:v>1.252898684139268</c:v>
                </c:pt>
                <c:pt idx="102">
                  <c:v>1.3277027228399283</c:v>
                </c:pt>
                <c:pt idx="103">
                  <c:v>1.3955138450099684</c:v>
                </c:pt>
                <c:pt idx="104">
                  <c:v>1.4556545043320397</c:v>
                </c:pt>
                <c:pt idx="105">
                  <c:v>1.507523795218056</c:v>
                </c:pt>
                <c:pt idx="106">
                  <c:v>1.5506034568591924</c:v>
                </c:pt>
                <c:pt idx="107">
                  <c:v>1.5844630515165739</c:v>
                </c:pt>
                <c:pt idx="108">
                  <c:v>1.6087642653128775</c:v>
                </c:pt>
                <c:pt idx="109">
                  <c:v>1.6232642885527633</c:v>
                </c:pt>
                <c:pt idx="110">
                  <c:v>1.6278182417970894</c:v>
                </c:pt>
                <c:pt idx="111">
                  <c:v>1.622380623450375</c:v>
                </c:pt>
                <c:pt idx="112">
                  <c:v>1.6070057643977034</c:v>
                </c:pt>
                <c:pt idx="113">
                  <c:v>1.5818472851484748</c:v>
                </c:pt>
                <c:pt idx="114">
                  <c:v>1.5471565609110618</c:v>
                </c:pt>
                <c:pt idx="115">
                  <c:v>1.5032802099348146</c:v>
                </c:pt>
                <c:pt idx="116">
                  <c:v>1.4506566302150947</c:v>
                </c:pt>
                <c:pt idx="117">
                  <c:v>1.3898116191654193</c:v>
                </c:pt>
                <c:pt idx="118">
                  <c:v>1.3213531200235082</c:v>
                </c:pt>
                <c:pt idx="119">
                  <c:v>1.2459651474834192</c:v>
                </c:pt>
                <c:pt idx="120">
                  <c:v>1.1644009532468209</c:v>
                </c:pt>
                <c:pt idx="121">
                  <c:v>1.0774754997809874</c:v>
                </c:pt>
                <c:pt idx="122">
                  <c:v>0.98605731748321468</c:v>
                </c:pt>
                <c:pt idx="123">
                  <c:v>0.89105982661218697</c:v>
                </c:pt>
                <c:pt idx="124">
                  <c:v>0.79343221069469538</c:v>
                </c:pt>
                <c:pt idx="125">
                  <c:v>0.69414993259758662</c:v>
                </c:pt>
                <c:pt idx="126">
                  <c:v>0.59420498802524924</c:v>
                </c:pt>
                <c:pt idx="127">
                  <c:v>0.49459599382644376</c:v>
                </c:pt>
                <c:pt idx="128">
                  <c:v>0.39631821014484703</c:v>
                </c:pt>
                <c:pt idx="129">
                  <c:v>0.30035359610869294</c:v>
                </c:pt>
                <c:pt idx="130">
                  <c:v>0.20766099841974506</c:v>
                </c:pt>
                <c:pt idx="131">
                  <c:v>0.11916657087401228</c:v>
                </c:pt>
                <c:pt idx="132">
                  <c:v>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5.6631165586397358E-2</c:v>
                </c:pt>
                <c:pt idx="152">
                  <c:v>0.14142934639258631</c:v>
                </c:pt>
                <c:pt idx="153">
                  <c:v>0.23108746211577391</c:v>
                </c:pt>
                <c:pt idx="154">
                  <c:v>0.32470967850068372</c:v>
                </c:pt>
                <c:pt idx="155">
                  <c:v>0.42136055330858935</c:v>
                </c:pt>
                <c:pt idx="156">
                  <c:v>0.52007438294694186</c:v>
                </c:pt>
                <c:pt idx="157">
                  <c:v>0.61986485146044867</c:v>
                </c:pt>
                <c:pt idx="158">
                  <c:v>0.71973488547406761</c:v>
                </c:pt>
                <c:pt idx="159">
                  <c:v>0.81868661662057529</c:v>
                </c:pt>
                <c:pt idx="160">
                  <c:v>0.91573135191145127</c:v>
                </c:pt>
                <c:pt idx="161">
                  <c:v>1.009899452430395</c:v>
                </c:pt>
                <c:pt idx="162">
                  <c:v>1.1002500216448521</c:v>
                </c:pt>
                <c:pt idx="163">
                  <c:v>1.1858803065331653</c:v>
                </c:pt>
                <c:pt idx="164">
                  <c:v>1.2659347175943334</c:v>
                </c:pt>
                <c:pt idx="165">
                  <c:v>1.339613377615509</c:v>
                </c:pt>
                <c:pt idx="166">
                  <c:v>1.4061801137806844</c:v>
                </c:pt>
                <c:pt idx="167">
                  <c:v>1.4649698132661326</c:v>
                </c:pt>
                <c:pt idx="168">
                  <c:v>1.5153950688278905</c:v>
                </c:pt>
                <c:pt idx="169">
                  <c:v>1.5569520479807544</c:v>
                </c:pt>
                <c:pt idx="170">
                  <c:v>1.5892255271259428</c:v>
                </c:pt>
                <c:pt idx="171">
                  <c:v>1.6118930403280294</c:v>
                </c:pt>
                <c:pt idx="172">
                  <c:v>1.6247281012879822</c:v>
                </c:pt>
                <c:pt idx="173">
                  <c:v>1.6276024663193971</c:v>
                </c:pt>
                <c:pt idx="174">
                  <c:v>1.6204874157170193</c:v>
                </c:pt>
                <c:pt idx="175">
                  <c:v>1.6034540407145434</c:v>
                </c:pt>
                <c:pt idx="176">
                  <c:v>1.5766725331645099</c:v>
                </c:pt>
                <c:pt idx="177">
                  <c:v>1.5404104850375706</c:v>
                </c:pt>
                <c:pt idx="178">
                  <c:v>1.4950302147319672</c:v>
                </c:pt>
                <c:pt idx="179">
                  <c:v>1.4409851469078745</c:v>
                </c:pt>
                <c:pt idx="180">
                  <c:v>1.3788152820180621</c:v>
                </c:pt>
                <c:pt idx="181">
                  <c:v>1.309141800801886</c:v>
                </c:pt>
                <c:pt idx="182">
                  <c:v>1.2326608576526701</c:v>
                </c:pt>
                <c:pt idx="183">
                  <c:v>1.1501366248731175</c:v>
                </c:pt>
                <c:pt idx="184">
                  <c:v>1.0623936573182826</c:v>
                </c:pt>
                <c:pt idx="185">
                  <c:v>0.9703086537159985</c:v>
                </c:pt>
                <c:pt idx="186">
                  <c:v>0.8748016969830068</c:v>
                </c:pt>
                <c:pt idx="187">
                  <c:v>0.77682706106058474</c:v>
                </c:pt>
                <c:pt idx="188">
                  <c:v>0.67736367612475334</c:v>
                </c:pt>
                <c:pt idx="189">
                  <c:v>0.57740534743957472</c:v>
                </c:pt>
                <c:pt idx="190">
                  <c:v>0.4779508255834336</c:v>
                </c:pt>
                <c:pt idx="191">
                  <c:v>0.37999382726342612</c:v>
                </c:pt>
                <c:pt idx="192">
                  <c:v>0.28451310642649058</c:v>
                </c:pt>
                <c:pt idx="193">
                  <c:v>0.19246267487349278</c:v>
                </c:pt>
                <c:pt idx="194">
                  <c:v>0.10476227008868955</c:v>
                </c:pt>
                <c:pt idx="195">
                  <c:v>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E4F4-45DF-8AF2-EA3C39B5399C}"/>
            </c:ext>
          </c:extLst>
        </c:ser>
        <c:ser>
          <c:idx val="167"/>
          <c:order val="167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175:$GT$175</c:f>
              <c:numCache>
                <c:formatCode>General</c:formatCode>
                <c:ptCount val="201"/>
                <c:pt idx="0">
                  <c:v>0.54698596279423561</c:v>
                </c:pt>
                <c:pt idx="1">
                  <c:v>0.44715254614740746</c:v>
                </c:pt>
                <c:pt idx="2">
                  <c:v>0.3483166319991744</c:v>
                </c:pt>
                <c:pt idx="3">
                  <c:v>0.25146575613289607</c:v>
                </c:pt>
                <c:pt idx="4">
                  <c:v>0.15756762048558509</c:v>
                </c:pt>
                <c:pt idx="5">
                  <c:v>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3.1484590972771453E-2</c:v>
                </c:pt>
                <c:pt idx="27">
                  <c:v>0.11960608256040584</c:v>
                </c:pt>
                <c:pt idx="28">
                  <c:v>0.21199781263833051</c:v>
                </c:pt>
                <c:pt idx="29">
                  <c:v>0.30773663358025316</c:v>
                </c:pt>
                <c:pt idx="30">
                  <c:v>0.40586595473436837</c:v>
                </c:pt>
                <c:pt idx="31">
                  <c:v>0.50540530036094511</c:v>
                </c:pt>
                <c:pt idx="32">
                  <c:v>0.60536010622181569</c:v>
                </c:pt>
                <c:pt idx="33">
                  <c:v>0.70473165693748385</c:v>
                </c:pt>
                <c:pt idx="34">
                  <c:v>0.80252706482106684</c:v>
                </c:pt>
                <c:pt idx="35">
                  <c:v>0.89776919048385539</c:v>
                </c:pt>
                <c:pt idx="36">
                  <c:v>0.98950640608908813</c:v>
                </c:pt>
                <c:pt idx="37">
                  <c:v>1.076822103702729</c:v>
                </c:pt>
                <c:pt idx="38">
                  <c:v>1.1588438537369545</c:v>
                </c:pt>
                <c:pt idx="39">
                  <c:v>1.2347521219782094</c:v>
                </c:pt>
                <c:pt idx="40">
                  <c:v>1.3037884581021637</c:v>
                </c:pt>
                <c:pt idx="41">
                  <c:v>1.365263073858646</c:v>
                </c:pt>
                <c:pt idx="42">
                  <c:v>1.4185617352078239</c:v>
                </c:pt>
                <c:pt idx="43">
                  <c:v>1.4631518995436905</c:v>
                </c:pt>
                <c:pt idx="44">
                  <c:v>1.4985880366837516</c:v>
                </c:pt>
                <c:pt idx="45">
                  <c:v>1.5245160804593327</c:v>
                </c:pt>
                <c:pt idx="46">
                  <c:v>1.5406769664277</c:v>
                </c:pt>
                <c:pt idx="47">
                  <c:v>1.5469092203583363</c:v>
                </c:pt>
                <c:pt idx="48">
                  <c:v>1.5431505716300764</c:v>
                </c:pt>
                <c:pt idx="49">
                  <c:v>1.5294385754185682</c:v>
                </c:pt>
                <c:pt idx="50">
                  <c:v>1.5059102374573741</c:v>
                </c:pt>
                <c:pt idx="51">
                  <c:v>1.4728006451219682</c:v>
                </c:pt>
                <c:pt idx="52">
                  <c:v>1.4304406185143888</c:v>
                </c:pt>
                <c:pt idx="53">
                  <c:v>1.3792534050181369</c:v>
                </c:pt>
                <c:pt idx="54">
                  <c:v>1.3197504503502229</c:v>
                </c:pt>
                <c:pt idx="55">
                  <c:v>1.2525262883646275</c:v>
                </c:pt>
                <c:pt idx="56">
                  <c:v>1.1782526006665572</c:v>
                </c:pt>
                <c:pt idx="57">
                  <c:v>1.0976715053918733</c:v>
                </c:pt>
                <c:pt idx="58">
                  <c:v>1.0115881422079931</c:v>
                </c:pt>
                <c:pt idx="59">
                  <c:v>0.92086262762447157</c:v>
                </c:pt>
                <c:pt idx="60">
                  <c:v>0.82640146099316147</c:v>
                </c:pt>
                <c:pt idx="61">
                  <c:v>0.72914846706633152</c:v>
                </c:pt>
                <c:pt idx="62">
                  <c:v>0.63007536561173205</c:v>
                </c:pt>
                <c:pt idx="63">
                  <c:v>0.53017206230988589</c:v>
                </c:pt>
                <c:pt idx="64">
                  <c:v>0.43043675794374198</c:v>
                </c:pt>
                <c:pt idx="65">
                  <c:v>0.3318659747064201</c:v>
                </c:pt>
                <c:pt idx="66">
                  <c:v>0.23544459928085776</c:v>
                </c:pt>
                <c:pt idx="67">
                  <c:v>0.14213604217763731</c:v>
                </c:pt>
                <c:pt idx="68">
                  <c:v>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4.596510633635098E-2</c:v>
                </c:pt>
                <c:pt idx="90">
                  <c:v>0.13486747755247902</c:v>
                </c:pt>
                <c:pt idx="91">
                  <c:v>0.22788760044488349</c:v>
                </c:pt>
                <c:pt idx="92">
                  <c:v>0.324096048693988</c:v>
                </c:pt>
                <c:pt idx="93">
                  <c:v>0.42253153928717391</c:v>
                </c:pt>
                <c:pt idx="94">
                  <c:v>0.52221053734087786</c:v>
                </c:pt>
                <c:pt idx="95">
                  <c:v>0.62213708325604489</c:v>
                </c:pt>
                <c:pt idx="96">
                  <c:v>0.72131274401721523</c:v>
                </c:pt>
                <c:pt idx="97">
                  <c:v>0.81874658920517807</c:v>
                </c:pt>
                <c:pt idx="98">
                  <c:v>0.913465092046164</c:v>
                </c:pt>
                <c:pt idx="99">
                  <c:v>1.0045218565695571</c:v>
                </c:pt>
                <c:pt idx="100">
                  <c:v>1.0910070736836053</c:v>
                </c:pt>
                <c:pt idx="101">
                  <c:v>1.1720566116871178</c:v>
                </c:pt>
                <c:pt idx="102">
                  <c:v>1.2468606503877779</c:v>
                </c:pt>
                <c:pt idx="103">
                  <c:v>1.3146717725578181</c:v>
                </c:pt>
                <c:pt idx="104">
                  <c:v>1.3748124318798893</c:v>
                </c:pt>
                <c:pt idx="105">
                  <c:v>1.4266817227659057</c:v>
                </c:pt>
                <c:pt idx="106">
                  <c:v>1.4697613844070423</c:v>
                </c:pt>
                <c:pt idx="107">
                  <c:v>1.5036209790644235</c:v>
                </c:pt>
                <c:pt idx="108">
                  <c:v>1.5279221928607272</c:v>
                </c:pt>
                <c:pt idx="109">
                  <c:v>1.5424222161006131</c:v>
                </c:pt>
                <c:pt idx="110">
                  <c:v>1.5469761693449391</c:v>
                </c:pt>
                <c:pt idx="111">
                  <c:v>1.5415385509982249</c:v>
                </c:pt>
                <c:pt idx="112">
                  <c:v>1.526163691945553</c:v>
                </c:pt>
                <c:pt idx="113">
                  <c:v>1.5010052126963247</c:v>
                </c:pt>
                <c:pt idx="114">
                  <c:v>1.4663144884589112</c:v>
                </c:pt>
                <c:pt idx="115">
                  <c:v>1.422438137482664</c:v>
                </c:pt>
                <c:pt idx="116">
                  <c:v>1.3698145577629446</c:v>
                </c:pt>
                <c:pt idx="117">
                  <c:v>1.3089695467132689</c:v>
                </c:pt>
                <c:pt idx="118">
                  <c:v>1.2405110475713581</c:v>
                </c:pt>
                <c:pt idx="119">
                  <c:v>1.1651230750312689</c:v>
                </c:pt>
                <c:pt idx="120">
                  <c:v>1.0835588807946706</c:v>
                </c:pt>
                <c:pt idx="121">
                  <c:v>0.99663342732883708</c:v>
                </c:pt>
                <c:pt idx="122">
                  <c:v>0.90521524503106432</c:v>
                </c:pt>
                <c:pt idx="123">
                  <c:v>0.81021775416003661</c:v>
                </c:pt>
                <c:pt idx="124">
                  <c:v>0.71259013824254502</c:v>
                </c:pt>
                <c:pt idx="125">
                  <c:v>0.61330786014543626</c:v>
                </c:pt>
                <c:pt idx="126">
                  <c:v>0.51336291557309888</c:v>
                </c:pt>
                <c:pt idx="127">
                  <c:v>0.4137539213742934</c:v>
                </c:pt>
                <c:pt idx="128">
                  <c:v>0.31547613769269667</c:v>
                </c:pt>
                <c:pt idx="129">
                  <c:v>0.21951152365654258</c:v>
                </c:pt>
                <c:pt idx="130">
                  <c:v>0.1268189259675947</c:v>
                </c:pt>
                <c:pt idx="131">
                  <c:v>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6.0587273940435948E-2</c:v>
                </c:pt>
                <c:pt idx="153">
                  <c:v>0.15024538966362355</c:v>
                </c:pt>
                <c:pt idx="154">
                  <c:v>0.24386760604853336</c:v>
                </c:pt>
                <c:pt idx="155">
                  <c:v>0.34051848085643899</c:v>
                </c:pt>
                <c:pt idx="156">
                  <c:v>0.43923231049479156</c:v>
                </c:pt>
                <c:pt idx="157">
                  <c:v>0.53902277900829831</c:v>
                </c:pt>
                <c:pt idx="158">
                  <c:v>0.63889281302191725</c:v>
                </c:pt>
                <c:pt idx="159">
                  <c:v>0.73784454416842493</c:v>
                </c:pt>
                <c:pt idx="160">
                  <c:v>0.83488927945930091</c:v>
                </c:pt>
                <c:pt idx="161">
                  <c:v>0.92905737997824467</c:v>
                </c:pt>
                <c:pt idx="162">
                  <c:v>1.0194079491927017</c:v>
                </c:pt>
                <c:pt idx="163">
                  <c:v>1.105038234081015</c:v>
                </c:pt>
                <c:pt idx="164">
                  <c:v>1.185092645142183</c:v>
                </c:pt>
                <c:pt idx="165">
                  <c:v>1.2587713051633587</c:v>
                </c:pt>
                <c:pt idx="166">
                  <c:v>1.3253380413285341</c:v>
                </c:pt>
                <c:pt idx="167">
                  <c:v>1.3841277408139825</c:v>
                </c:pt>
                <c:pt idx="168">
                  <c:v>1.4345529963757402</c:v>
                </c:pt>
                <c:pt idx="169">
                  <c:v>1.476109975528604</c:v>
                </c:pt>
                <c:pt idx="170">
                  <c:v>1.5083834546737924</c:v>
                </c:pt>
                <c:pt idx="171">
                  <c:v>1.531050967875879</c:v>
                </c:pt>
                <c:pt idx="172">
                  <c:v>1.5438860288358316</c:v>
                </c:pt>
                <c:pt idx="173">
                  <c:v>1.5467603938672467</c:v>
                </c:pt>
                <c:pt idx="174">
                  <c:v>1.5396453432648687</c:v>
                </c:pt>
                <c:pt idx="175">
                  <c:v>1.5226119682623933</c:v>
                </c:pt>
                <c:pt idx="176">
                  <c:v>1.4958304607123596</c:v>
                </c:pt>
                <c:pt idx="177">
                  <c:v>1.45956841258542</c:v>
                </c:pt>
                <c:pt idx="178">
                  <c:v>1.414188142279817</c:v>
                </c:pt>
                <c:pt idx="179">
                  <c:v>1.3601430744557241</c:v>
                </c:pt>
                <c:pt idx="180">
                  <c:v>1.2979732095659116</c:v>
                </c:pt>
                <c:pt idx="181">
                  <c:v>1.2282997283497354</c:v>
                </c:pt>
                <c:pt idx="182">
                  <c:v>1.1518187852005197</c:v>
                </c:pt>
                <c:pt idx="183">
                  <c:v>1.0692945524209672</c:v>
                </c:pt>
                <c:pt idx="184">
                  <c:v>0.98155158486613237</c:v>
                </c:pt>
                <c:pt idx="185">
                  <c:v>0.88946658126384814</c:v>
                </c:pt>
                <c:pt idx="186">
                  <c:v>0.79395962453085644</c:v>
                </c:pt>
                <c:pt idx="187">
                  <c:v>0.69598498860843439</c:v>
                </c:pt>
                <c:pt idx="188">
                  <c:v>0.59652160367260298</c:v>
                </c:pt>
                <c:pt idx="189">
                  <c:v>0.49656327498742436</c:v>
                </c:pt>
                <c:pt idx="190">
                  <c:v>0.39710875313128324</c:v>
                </c:pt>
                <c:pt idx="191">
                  <c:v>0.29915175481127576</c:v>
                </c:pt>
                <c:pt idx="192">
                  <c:v>0.20367103397434022</c:v>
                </c:pt>
                <c:pt idx="193">
                  <c:v>0.11162060242134242</c:v>
                </c:pt>
                <c:pt idx="194">
                  <c:v>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E4F4-45DF-8AF2-EA3C39B5399C}"/>
            </c:ext>
          </c:extLst>
        </c:ser>
        <c:ser>
          <c:idx val="168"/>
          <c:order val="16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76:$GT$176</c:f>
              <c:numCache>
                <c:formatCode>General</c:formatCode>
                <c:ptCount val="201"/>
                <c:pt idx="0">
                  <c:v>0.46067858741136253</c:v>
                </c:pt>
                <c:pt idx="1">
                  <c:v>0.36084517076453437</c:v>
                </c:pt>
                <c:pt idx="2">
                  <c:v>0.26200925661630131</c:v>
                </c:pt>
                <c:pt idx="3">
                  <c:v>0.16515838075002298</c:v>
                </c:pt>
                <c:pt idx="4">
                  <c:v>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3.3298707177532749E-2</c:v>
                </c:pt>
                <c:pt idx="28">
                  <c:v>0.12569043725545742</c:v>
                </c:pt>
                <c:pt idx="29">
                  <c:v>0.2214292581973801</c:v>
                </c:pt>
                <c:pt idx="30">
                  <c:v>0.31955857935149534</c:v>
                </c:pt>
                <c:pt idx="31">
                  <c:v>0.41909792497807202</c:v>
                </c:pt>
                <c:pt idx="32">
                  <c:v>0.51905273083894266</c:v>
                </c:pt>
                <c:pt idx="33">
                  <c:v>0.61842428155461071</c:v>
                </c:pt>
                <c:pt idx="34">
                  <c:v>0.71621968943819381</c:v>
                </c:pt>
                <c:pt idx="35">
                  <c:v>0.81146181510098236</c:v>
                </c:pt>
                <c:pt idx="36">
                  <c:v>0.90319903070621499</c:v>
                </c:pt>
                <c:pt idx="37">
                  <c:v>0.99051472831985587</c:v>
                </c:pt>
                <c:pt idx="38">
                  <c:v>1.0725364783540814</c:v>
                </c:pt>
                <c:pt idx="39">
                  <c:v>1.1484447465953362</c:v>
                </c:pt>
                <c:pt idx="40">
                  <c:v>1.2174810827192908</c:v>
                </c:pt>
                <c:pt idx="41">
                  <c:v>1.2789556984757728</c:v>
                </c:pt>
                <c:pt idx="42">
                  <c:v>1.3322543598249508</c:v>
                </c:pt>
                <c:pt idx="43">
                  <c:v>1.3768445241608174</c:v>
                </c:pt>
                <c:pt idx="44">
                  <c:v>1.4122806613008785</c:v>
                </c:pt>
                <c:pt idx="45">
                  <c:v>1.4382087050764596</c:v>
                </c:pt>
                <c:pt idx="46">
                  <c:v>1.4543695910448269</c:v>
                </c:pt>
                <c:pt idx="47">
                  <c:v>1.4606018449754634</c:v>
                </c:pt>
                <c:pt idx="48">
                  <c:v>1.4568431962472033</c:v>
                </c:pt>
                <c:pt idx="49">
                  <c:v>1.4431312000356951</c:v>
                </c:pt>
                <c:pt idx="50">
                  <c:v>1.4196028620745009</c:v>
                </c:pt>
                <c:pt idx="51">
                  <c:v>1.386493269739095</c:v>
                </c:pt>
                <c:pt idx="52">
                  <c:v>1.3441332431315156</c:v>
                </c:pt>
                <c:pt idx="53">
                  <c:v>1.2929460296352637</c:v>
                </c:pt>
                <c:pt idx="54">
                  <c:v>1.2334430749673497</c:v>
                </c:pt>
                <c:pt idx="55">
                  <c:v>1.1662189129817544</c:v>
                </c:pt>
                <c:pt idx="56">
                  <c:v>1.0919452252836841</c:v>
                </c:pt>
                <c:pt idx="57">
                  <c:v>1.0113641300090002</c:v>
                </c:pt>
                <c:pt idx="58">
                  <c:v>0.92528076682511995</c:v>
                </c:pt>
                <c:pt idx="59">
                  <c:v>0.83455525224159854</c:v>
                </c:pt>
                <c:pt idx="60">
                  <c:v>0.74009408561028844</c:v>
                </c:pt>
                <c:pt idx="61">
                  <c:v>0.64284109168345838</c:v>
                </c:pt>
                <c:pt idx="62">
                  <c:v>0.54376799022885891</c:v>
                </c:pt>
                <c:pt idx="63">
                  <c:v>0.44386468692701281</c:v>
                </c:pt>
                <c:pt idx="64">
                  <c:v>0.34412938256086889</c:v>
                </c:pt>
                <c:pt idx="65">
                  <c:v>0.24555859932354701</c:v>
                </c:pt>
                <c:pt idx="66">
                  <c:v>0.14913722389798467</c:v>
                </c:pt>
                <c:pt idx="67">
                  <c:v>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4.8560102169605934E-2</c:v>
                </c:pt>
                <c:pt idx="91">
                  <c:v>0.1415802250620104</c:v>
                </c:pt>
                <c:pt idx="92">
                  <c:v>0.23778867331111489</c:v>
                </c:pt>
                <c:pt idx="93">
                  <c:v>0.33622416390430082</c:v>
                </c:pt>
                <c:pt idx="94">
                  <c:v>0.43590316195800477</c:v>
                </c:pt>
                <c:pt idx="95">
                  <c:v>0.53582970787317186</c:v>
                </c:pt>
                <c:pt idx="96">
                  <c:v>0.6350053686343422</c:v>
                </c:pt>
                <c:pt idx="97">
                  <c:v>0.73243921382230504</c:v>
                </c:pt>
                <c:pt idx="98">
                  <c:v>0.82715771666329085</c:v>
                </c:pt>
                <c:pt idx="99">
                  <c:v>0.91821448118668392</c:v>
                </c:pt>
                <c:pt idx="100">
                  <c:v>1.0046996983007324</c:v>
                </c:pt>
                <c:pt idx="101">
                  <c:v>1.0857492363042447</c:v>
                </c:pt>
                <c:pt idx="102">
                  <c:v>1.1605532750049048</c:v>
                </c:pt>
                <c:pt idx="103">
                  <c:v>1.2283643971749449</c:v>
                </c:pt>
                <c:pt idx="104">
                  <c:v>1.2885050564970162</c:v>
                </c:pt>
                <c:pt idx="105">
                  <c:v>1.3403743473830325</c:v>
                </c:pt>
                <c:pt idx="106">
                  <c:v>1.3834540090241692</c:v>
                </c:pt>
                <c:pt idx="107">
                  <c:v>1.4173136036815503</c:v>
                </c:pt>
                <c:pt idx="108">
                  <c:v>1.441614817477854</c:v>
                </c:pt>
                <c:pt idx="109">
                  <c:v>1.45611484071774</c:v>
                </c:pt>
                <c:pt idx="110">
                  <c:v>1.4606687939620659</c:v>
                </c:pt>
                <c:pt idx="111">
                  <c:v>1.4552311756153518</c:v>
                </c:pt>
                <c:pt idx="112">
                  <c:v>1.4398563165626799</c:v>
                </c:pt>
                <c:pt idx="113">
                  <c:v>1.4146978373134516</c:v>
                </c:pt>
                <c:pt idx="114">
                  <c:v>1.3800071130760383</c:v>
                </c:pt>
                <c:pt idx="115">
                  <c:v>1.3361307620997911</c:v>
                </c:pt>
                <c:pt idx="116">
                  <c:v>1.2835071823800714</c:v>
                </c:pt>
                <c:pt idx="117">
                  <c:v>1.2226621713303958</c:v>
                </c:pt>
                <c:pt idx="118">
                  <c:v>1.154203672188485</c:v>
                </c:pt>
                <c:pt idx="119">
                  <c:v>1.0788156996483957</c:v>
                </c:pt>
                <c:pt idx="120">
                  <c:v>0.99725150541179741</c:v>
                </c:pt>
                <c:pt idx="121">
                  <c:v>0.91032605194596394</c:v>
                </c:pt>
                <c:pt idx="122">
                  <c:v>0.81890786964819129</c:v>
                </c:pt>
                <c:pt idx="123">
                  <c:v>0.72391037877716347</c:v>
                </c:pt>
                <c:pt idx="124">
                  <c:v>0.62628276285967188</c:v>
                </c:pt>
                <c:pt idx="125">
                  <c:v>0.52700048476256323</c:v>
                </c:pt>
                <c:pt idx="126">
                  <c:v>0.42705554019022585</c:v>
                </c:pt>
                <c:pt idx="127">
                  <c:v>0.32744654599142031</c:v>
                </c:pt>
                <c:pt idx="128">
                  <c:v>0.22916876230982358</c:v>
                </c:pt>
                <c:pt idx="129">
                  <c:v>0.1332041482736695</c:v>
                </c:pt>
                <c:pt idx="130">
                  <c:v>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6.3938014280750466E-2</c:v>
                </c:pt>
                <c:pt idx="154">
                  <c:v>0.15756023066566027</c:v>
                </c:pt>
                <c:pt idx="155">
                  <c:v>0.25421110547356596</c:v>
                </c:pt>
                <c:pt idx="156">
                  <c:v>0.35292493511191847</c:v>
                </c:pt>
                <c:pt idx="157">
                  <c:v>0.45271540362542517</c:v>
                </c:pt>
                <c:pt idx="158">
                  <c:v>0.55258543763904422</c:v>
                </c:pt>
                <c:pt idx="159">
                  <c:v>0.6515371687855519</c:v>
                </c:pt>
                <c:pt idx="160">
                  <c:v>0.74858190407642788</c:v>
                </c:pt>
                <c:pt idx="161">
                  <c:v>0.84275000459537164</c:v>
                </c:pt>
                <c:pt idx="162">
                  <c:v>0.93310057380982869</c:v>
                </c:pt>
                <c:pt idx="163">
                  <c:v>1.0187308586981418</c:v>
                </c:pt>
                <c:pt idx="164">
                  <c:v>1.0987852697593099</c:v>
                </c:pt>
                <c:pt idx="165">
                  <c:v>1.1724639297804855</c:v>
                </c:pt>
                <c:pt idx="166">
                  <c:v>1.2390306659456609</c:v>
                </c:pt>
                <c:pt idx="167">
                  <c:v>1.2978203654311093</c:v>
                </c:pt>
                <c:pt idx="168">
                  <c:v>1.348245620992867</c:v>
                </c:pt>
                <c:pt idx="169">
                  <c:v>1.3898026001457309</c:v>
                </c:pt>
                <c:pt idx="170">
                  <c:v>1.4220760792909193</c:v>
                </c:pt>
                <c:pt idx="171">
                  <c:v>1.4447435924930059</c:v>
                </c:pt>
                <c:pt idx="172">
                  <c:v>1.4575786534529587</c:v>
                </c:pt>
                <c:pt idx="173">
                  <c:v>1.4604530184843736</c:v>
                </c:pt>
                <c:pt idx="174">
                  <c:v>1.4533379678819958</c:v>
                </c:pt>
                <c:pt idx="175">
                  <c:v>1.4363045928795202</c:v>
                </c:pt>
                <c:pt idx="176">
                  <c:v>1.4095230853294864</c:v>
                </c:pt>
                <c:pt idx="177">
                  <c:v>1.3732610372025471</c:v>
                </c:pt>
                <c:pt idx="178">
                  <c:v>1.3278807668969439</c:v>
                </c:pt>
                <c:pt idx="179">
                  <c:v>1.273835699072851</c:v>
                </c:pt>
                <c:pt idx="180">
                  <c:v>1.2116658341830386</c:v>
                </c:pt>
                <c:pt idx="181">
                  <c:v>1.1419923529668625</c:v>
                </c:pt>
                <c:pt idx="182">
                  <c:v>1.0655114098176466</c:v>
                </c:pt>
                <c:pt idx="183">
                  <c:v>0.98298717703809402</c:v>
                </c:pt>
                <c:pt idx="184">
                  <c:v>0.89524420948325933</c:v>
                </c:pt>
                <c:pt idx="185">
                  <c:v>0.80315920588097511</c:v>
                </c:pt>
                <c:pt idx="186">
                  <c:v>0.70765224914798341</c:v>
                </c:pt>
                <c:pt idx="187">
                  <c:v>0.60967761322556135</c:v>
                </c:pt>
                <c:pt idx="188">
                  <c:v>0.51021422828972995</c:v>
                </c:pt>
                <c:pt idx="189">
                  <c:v>0.41025589960455133</c:v>
                </c:pt>
                <c:pt idx="190">
                  <c:v>0.31080137774841021</c:v>
                </c:pt>
                <c:pt idx="191">
                  <c:v>0.2128443794284027</c:v>
                </c:pt>
                <c:pt idx="192">
                  <c:v>0.11736365859146713</c:v>
                </c:pt>
                <c:pt idx="193">
                  <c:v>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E4F4-45DF-8AF2-EA3C39B5399C}"/>
            </c:ext>
          </c:extLst>
        </c:ser>
        <c:ser>
          <c:idx val="169"/>
          <c:order val="169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77:$GT$177</c:f>
              <c:numCache>
                <c:formatCode>General</c:formatCode>
                <c:ptCount val="201"/>
                <c:pt idx="0">
                  <c:v>0.36976826386317313</c:v>
                </c:pt>
                <c:pt idx="1">
                  <c:v>0.26993484721634498</c:v>
                </c:pt>
                <c:pt idx="2">
                  <c:v>0.17109893306811191</c:v>
                </c:pt>
                <c:pt idx="3">
                  <c:v>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3.4780113707268023E-2</c:v>
                </c:pt>
                <c:pt idx="29">
                  <c:v>0.1305189346491907</c:v>
                </c:pt>
                <c:pt idx="30">
                  <c:v>0.22864825580330592</c:v>
                </c:pt>
                <c:pt idx="31">
                  <c:v>0.32818760142988262</c:v>
                </c:pt>
                <c:pt idx="32">
                  <c:v>0.4281424072907532</c:v>
                </c:pt>
                <c:pt idx="33">
                  <c:v>0.52751395800642131</c:v>
                </c:pt>
                <c:pt idx="34">
                  <c:v>0.62530936589000441</c:v>
                </c:pt>
                <c:pt idx="35">
                  <c:v>0.72055149155279297</c:v>
                </c:pt>
                <c:pt idx="36">
                  <c:v>0.81228870715802559</c:v>
                </c:pt>
                <c:pt idx="37">
                  <c:v>0.89960440477166648</c:v>
                </c:pt>
                <c:pt idx="38">
                  <c:v>0.98162615480589199</c:v>
                </c:pt>
                <c:pt idx="39">
                  <c:v>1.0575344230471468</c:v>
                </c:pt>
                <c:pt idx="40">
                  <c:v>1.1265707591711014</c:v>
                </c:pt>
                <c:pt idx="41">
                  <c:v>1.1880453749275834</c:v>
                </c:pt>
                <c:pt idx="42">
                  <c:v>1.2413440362767614</c:v>
                </c:pt>
                <c:pt idx="43">
                  <c:v>1.285934200612628</c:v>
                </c:pt>
                <c:pt idx="44">
                  <c:v>1.3213703377526891</c:v>
                </c:pt>
                <c:pt idx="45">
                  <c:v>1.3472983815282702</c:v>
                </c:pt>
                <c:pt idx="46">
                  <c:v>1.3634592674966375</c:v>
                </c:pt>
                <c:pt idx="47">
                  <c:v>1.369691521427274</c:v>
                </c:pt>
                <c:pt idx="48">
                  <c:v>1.3659328726990139</c:v>
                </c:pt>
                <c:pt idx="49">
                  <c:v>1.3522208764875057</c:v>
                </c:pt>
                <c:pt idx="50">
                  <c:v>1.3286925385263115</c:v>
                </c:pt>
                <c:pt idx="51">
                  <c:v>1.2955829461909056</c:v>
                </c:pt>
                <c:pt idx="52">
                  <c:v>1.2532229195833262</c:v>
                </c:pt>
                <c:pt idx="53">
                  <c:v>1.2020357060870743</c:v>
                </c:pt>
                <c:pt idx="54">
                  <c:v>1.1425327514191603</c:v>
                </c:pt>
                <c:pt idx="55">
                  <c:v>1.075308589433565</c:v>
                </c:pt>
                <c:pt idx="56">
                  <c:v>1.0010349017354947</c:v>
                </c:pt>
                <c:pt idx="57">
                  <c:v>0.92045380646081076</c:v>
                </c:pt>
                <c:pt idx="58">
                  <c:v>0.83437044327693055</c:v>
                </c:pt>
                <c:pt idx="59">
                  <c:v>0.74364492869340915</c:v>
                </c:pt>
                <c:pt idx="60">
                  <c:v>0.64918376206209905</c:v>
                </c:pt>
                <c:pt idx="61">
                  <c:v>0.55193076813526898</c:v>
                </c:pt>
                <c:pt idx="62">
                  <c:v>0.45285766668066951</c:v>
                </c:pt>
                <c:pt idx="63">
                  <c:v>0.35295436337882341</c:v>
                </c:pt>
                <c:pt idx="64">
                  <c:v>0.25321905901267949</c:v>
                </c:pt>
                <c:pt idx="65">
                  <c:v>0.15464827577535761</c:v>
                </c:pt>
                <c:pt idx="66">
                  <c:v>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5.0669901513821003E-2</c:v>
                </c:pt>
                <c:pt idx="92">
                  <c:v>0.14687834976292549</c:v>
                </c:pt>
                <c:pt idx="93">
                  <c:v>0.24531384035611142</c:v>
                </c:pt>
                <c:pt idx="94">
                  <c:v>0.34499283840981537</c:v>
                </c:pt>
                <c:pt idx="95">
                  <c:v>0.44491938432498246</c:v>
                </c:pt>
                <c:pt idx="96">
                  <c:v>0.54409504508615281</c:v>
                </c:pt>
                <c:pt idx="97">
                  <c:v>0.64152889027411564</c:v>
                </c:pt>
                <c:pt idx="98">
                  <c:v>0.73624739311510146</c:v>
                </c:pt>
                <c:pt idx="99">
                  <c:v>0.82730415763849452</c:v>
                </c:pt>
                <c:pt idx="100">
                  <c:v>0.91378937475254296</c:v>
                </c:pt>
                <c:pt idx="101">
                  <c:v>0.99483891275605529</c:v>
                </c:pt>
                <c:pt idx="102">
                  <c:v>1.0696429514567154</c:v>
                </c:pt>
                <c:pt idx="103">
                  <c:v>1.1374540736267555</c:v>
                </c:pt>
                <c:pt idx="104">
                  <c:v>1.1975947329488268</c:v>
                </c:pt>
                <c:pt idx="105">
                  <c:v>1.2494640238348431</c:v>
                </c:pt>
                <c:pt idx="106">
                  <c:v>1.2925436854759798</c:v>
                </c:pt>
                <c:pt idx="107">
                  <c:v>1.326403280133361</c:v>
                </c:pt>
                <c:pt idx="108">
                  <c:v>1.3507044939296646</c:v>
                </c:pt>
                <c:pt idx="109">
                  <c:v>1.3652045171695506</c:v>
                </c:pt>
                <c:pt idx="110">
                  <c:v>1.3697584704138765</c:v>
                </c:pt>
                <c:pt idx="111">
                  <c:v>1.3643208520671624</c:v>
                </c:pt>
                <c:pt idx="112">
                  <c:v>1.3489459930144905</c:v>
                </c:pt>
                <c:pt idx="113">
                  <c:v>1.3237875137652622</c:v>
                </c:pt>
                <c:pt idx="114">
                  <c:v>1.2890967895278489</c:v>
                </c:pt>
                <c:pt idx="115">
                  <c:v>1.2452204385516017</c:v>
                </c:pt>
                <c:pt idx="116">
                  <c:v>1.192596858831882</c:v>
                </c:pt>
                <c:pt idx="117">
                  <c:v>1.1317518477822064</c:v>
                </c:pt>
                <c:pt idx="118">
                  <c:v>1.0632933486402956</c:v>
                </c:pt>
                <c:pt idx="119">
                  <c:v>0.98790537610020634</c:v>
                </c:pt>
                <c:pt idx="120">
                  <c:v>0.90634118186360801</c:v>
                </c:pt>
                <c:pt idx="121">
                  <c:v>0.81941572839777455</c:v>
                </c:pt>
                <c:pt idx="122">
                  <c:v>0.72799754610000189</c:v>
                </c:pt>
                <c:pt idx="123">
                  <c:v>0.63300005522897407</c:v>
                </c:pt>
                <c:pt idx="124">
                  <c:v>0.53537243931148248</c:v>
                </c:pt>
                <c:pt idx="125">
                  <c:v>0.43609016121437383</c:v>
                </c:pt>
                <c:pt idx="126">
                  <c:v>0.33614521664203645</c:v>
                </c:pt>
                <c:pt idx="127">
                  <c:v>0.23653622244323091</c:v>
                </c:pt>
                <c:pt idx="128">
                  <c:v>0.13825843876163418</c:v>
                </c:pt>
                <c:pt idx="129">
                  <c:v>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6.6649907117470875E-2</c:v>
                </c:pt>
                <c:pt idx="155">
                  <c:v>0.16330078192537653</c:v>
                </c:pt>
                <c:pt idx="156">
                  <c:v>0.26201461156372907</c:v>
                </c:pt>
                <c:pt idx="157">
                  <c:v>0.36180508007723577</c:v>
                </c:pt>
                <c:pt idx="158">
                  <c:v>0.46167511409085477</c:v>
                </c:pt>
                <c:pt idx="159">
                  <c:v>0.5606268452373625</c:v>
                </c:pt>
                <c:pt idx="160">
                  <c:v>0.65767158052823849</c:v>
                </c:pt>
                <c:pt idx="161">
                  <c:v>0.75183968104718224</c:v>
                </c:pt>
                <c:pt idx="162">
                  <c:v>0.84219025026163929</c:v>
                </c:pt>
                <c:pt idx="163">
                  <c:v>0.92782053514995244</c:v>
                </c:pt>
                <c:pt idx="164">
                  <c:v>1.0078749462111205</c:v>
                </c:pt>
                <c:pt idx="165">
                  <c:v>1.0815536062322961</c:v>
                </c:pt>
                <c:pt idx="166">
                  <c:v>1.1481203423974715</c:v>
                </c:pt>
                <c:pt idx="167">
                  <c:v>1.2069100418829199</c:v>
                </c:pt>
                <c:pt idx="168">
                  <c:v>1.2573352974446776</c:v>
                </c:pt>
                <c:pt idx="169">
                  <c:v>1.2988922765975415</c:v>
                </c:pt>
                <c:pt idx="170">
                  <c:v>1.3311657557427299</c:v>
                </c:pt>
                <c:pt idx="171">
                  <c:v>1.3538332689448165</c:v>
                </c:pt>
                <c:pt idx="172">
                  <c:v>1.3666683299047693</c:v>
                </c:pt>
                <c:pt idx="173">
                  <c:v>1.3695426949361842</c:v>
                </c:pt>
                <c:pt idx="174">
                  <c:v>1.3624276443338064</c:v>
                </c:pt>
                <c:pt idx="175">
                  <c:v>1.3453942693313308</c:v>
                </c:pt>
                <c:pt idx="176">
                  <c:v>1.318612761781297</c:v>
                </c:pt>
                <c:pt idx="177">
                  <c:v>1.2823507136543577</c:v>
                </c:pt>
                <c:pt idx="178">
                  <c:v>1.2369704433487545</c:v>
                </c:pt>
                <c:pt idx="179">
                  <c:v>1.1829253755246616</c:v>
                </c:pt>
                <c:pt idx="180">
                  <c:v>1.1207555106348492</c:v>
                </c:pt>
                <c:pt idx="181">
                  <c:v>1.0510820294186731</c:v>
                </c:pt>
                <c:pt idx="182">
                  <c:v>0.97460108626945718</c:v>
                </c:pt>
                <c:pt idx="183">
                  <c:v>0.89207685348990462</c:v>
                </c:pt>
                <c:pt idx="184">
                  <c:v>0.80433388593506994</c:v>
                </c:pt>
                <c:pt idx="185">
                  <c:v>0.71224888233278572</c:v>
                </c:pt>
                <c:pt idx="186">
                  <c:v>0.61674192559979402</c:v>
                </c:pt>
                <c:pt idx="187">
                  <c:v>0.51876728967737196</c:v>
                </c:pt>
                <c:pt idx="188">
                  <c:v>0.41930390474154056</c:v>
                </c:pt>
                <c:pt idx="189">
                  <c:v>0.31934557605636194</c:v>
                </c:pt>
                <c:pt idx="190">
                  <c:v>0.21989105420022079</c:v>
                </c:pt>
                <c:pt idx="191">
                  <c:v>0.1219340558802133</c:v>
                </c:pt>
                <c:pt idx="192">
                  <c:v>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E4F4-45DF-8AF2-EA3C39B5399C}"/>
            </c:ext>
          </c:extLst>
        </c:ser>
        <c:ser>
          <c:idx val="170"/>
          <c:order val="1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78:$GT$178</c:f>
              <c:numCache>
                <c:formatCode>General</c:formatCode>
                <c:ptCount val="201"/>
                <c:pt idx="0">
                  <c:v>0.27516333805159693</c:v>
                </c:pt>
                <c:pt idx="1">
                  <c:v>0.17532992140476877</c:v>
                </c:pt>
                <c:pt idx="2">
                  <c:v>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3.5914008837614503E-2</c:v>
                </c:pt>
                <c:pt idx="30">
                  <c:v>0.13404332999172971</c:v>
                </c:pt>
                <c:pt idx="31">
                  <c:v>0.23358267561830642</c:v>
                </c:pt>
                <c:pt idx="32">
                  <c:v>0.333537481479177</c:v>
                </c:pt>
                <c:pt idx="33">
                  <c:v>0.43290903219484511</c:v>
                </c:pt>
                <c:pt idx="34">
                  <c:v>0.53070444007842821</c:v>
                </c:pt>
                <c:pt idx="35">
                  <c:v>0.62594656574121676</c:v>
                </c:pt>
                <c:pt idx="36">
                  <c:v>0.71768378134644939</c:v>
                </c:pt>
                <c:pt idx="37">
                  <c:v>0.80499947896009028</c:v>
                </c:pt>
                <c:pt idx="38">
                  <c:v>0.88702122899431579</c:v>
                </c:pt>
                <c:pt idx="39">
                  <c:v>0.96292949723557064</c:v>
                </c:pt>
                <c:pt idx="40">
                  <c:v>1.0319658333595252</c:v>
                </c:pt>
                <c:pt idx="41">
                  <c:v>1.0934404491160072</c:v>
                </c:pt>
                <c:pt idx="42">
                  <c:v>1.1467391104651852</c:v>
                </c:pt>
                <c:pt idx="43">
                  <c:v>1.1913292748010518</c:v>
                </c:pt>
                <c:pt idx="44">
                  <c:v>1.2267654119411129</c:v>
                </c:pt>
                <c:pt idx="45">
                  <c:v>1.252693455716694</c:v>
                </c:pt>
                <c:pt idx="46">
                  <c:v>1.2688543416850613</c:v>
                </c:pt>
                <c:pt idx="47">
                  <c:v>1.2750865956156978</c:v>
                </c:pt>
                <c:pt idx="48">
                  <c:v>1.2713279468874377</c:v>
                </c:pt>
                <c:pt idx="49">
                  <c:v>1.2576159506759295</c:v>
                </c:pt>
                <c:pt idx="50">
                  <c:v>1.2340876127147353</c:v>
                </c:pt>
                <c:pt idx="51">
                  <c:v>1.2009780203793294</c:v>
                </c:pt>
                <c:pt idx="52">
                  <c:v>1.15861799377175</c:v>
                </c:pt>
                <c:pt idx="53">
                  <c:v>1.1074307802754981</c:v>
                </c:pt>
                <c:pt idx="54">
                  <c:v>1.0479278256075841</c:v>
                </c:pt>
                <c:pt idx="55">
                  <c:v>0.9807036636219888</c:v>
                </c:pt>
                <c:pt idx="56">
                  <c:v>0.9064299759239185</c:v>
                </c:pt>
                <c:pt idx="57">
                  <c:v>0.82584888064923456</c:v>
                </c:pt>
                <c:pt idx="58">
                  <c:v>0.73976551746535435</c:v>
                </c:pt>
                <c:pt idx="59">
                  <c:v>0.64904000288183294</c:v>
                </c:pt>
                <c:pt idx="60">
                  <c:v>0.55457883625052284</c:v>
                </c:pt>
                <c:pt idx="61">
                  <c:v>0.45732584232369278</c:v>
                </c:pt>
                <c:pt idx="62">
                  <c:v>0.35825274086909331</c:v>
                </c:pt>
                <c:pt idx="63">
                  <c:v>0.25834943756724721</c:v>
                </c:pt>
                <c:pt idx="64">
                  <c:v>0.15861413320110329</c:v>
                </c:pt>
                <c:pt idx="65">
                  <c:v>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5.227342395134929E-2</c:v>
                </c:pt>
                <c:pt idx="93">
                  <c:v>0.15070891454453522</c:v>
                </c:pt>
                <c:pt idx="94">
                  <c:v>0.25038791259823917</c:v>
                </c:pt>
                <c:pt idx="95">
                  <c:v>0.35031445851340626</c:v>
                </c:pt>
                <c:pt idx="96">
                  <c:v>0.4494901192745766</c:v>
                </c:pt>
                <c:pt idx="97">
                  <c:v>0.54692396446253944</c:v>
                </c:pt>
                <c:pt idx="98">
                  <c:v>0.64164246730352525</c:v>
                </c:pt>
                <c:pt idx="99">
                  <c:v>0.73269923182691832</c:v>
                </c:pt>
                <c:pt idx="100">
                  <c:v>0.81918444894096676</c:v>
                </c:pt>
                <c:pt idx="101">
                  <c:v>0.90023398694447909</c:v>
                </c:pt>
                <c:pt idx="102">
                  <c:v>0.97503802564513919</c:v>
                </c:pt>
                <c:pt idx="103">
                  <c:v>1.0428491478151793</c:v>
                </c:pt>
                <c:pt idx="104">
                  <c:v>1.1029898071372506</c:v>
                </c:pt>
                <c:pt idx="105">
                  <c:v>1.1548590980232669</c:v>
                </c:pt>
                <c:pt idx="106">
                  <c:v>1.1979387596644036</c:v>
                </c:pt>
                <c:pt idx="107">
                  <c:v>1.2317983543217847</c:v>
                </c:pt>
                <c:pt idx="108">
                  <c:v>1.2560995681180884</c:v>
                </c:pt>
                <c:pt idx="109">
                  <c:v>1.2705995913579744</c:v>
                </c:pt>
                <c:pt idx="110">
                  <c:v>1.2751535446023003</c:v>
                </c:pt>
                <c:pt idx="111">
                  <c:v>1.2697159262555862</c:v>
                </c:pt>
                <c:pt idx="112">
                  <c:v>1.2543410672029143</c:v>
                </c:pt>
                <c:pt idx="113">
                  <c:v>1.229182587953686</c:v>
                </c:pt>
                <c:pt idx="114">
                  <c:v>1.1944918637162727</c:v>
                </c:pt>
                <c:pt idx="115">
                  <c:v>1.1506155127400255</c:v>
                </c:pt>
                <c:pt idx="116">
                  <c:v>1.0979919330203058</c:v>
                </c:pt>
                <c:pt idx="117">
                  <c:v>1.0371469219706302</c:v>
                </c:pt>
                <c:pt idx="118">
                  <c:v>0.96868842282871936</c:v>
                </c:pt>
                <c:pt idx="119">
                  <c:v>0.89330045028863014</c:v>
                </c:pt>
                <c:pt idx="120">
                  <c:v>0.81173625605203181</c:v>
                </c:pt>
                <c:pt idx="121">
                  <c:v>0.72481080258619834</c:v>
                </c:pt>
                <c:pt idx="122">
                  <c:v>0.63339262028842569</c:v>
                </c:pt>
                <c:pt idx="123">
                  <c:v>0.53839512941739787</c:v>
                </c:pt>
                <c:pt idx="124">
                  <c:v>0.44076751349990634</c:v>
                </c:pt>
                <c:pt idx="125">
                  <c:v>0.34148523540279763</c:v>
                </c:pt>
                <c:pt idx="126">
                  <c:v>0.24154029083046025</c:v>
                </c:pt>
                <c:pt idx="127">
                  <c:v>0.14193129663165471</c:v>
                </c:pt>
                <c:pt idx="128">
                  <c:v>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6.869585611380033E-2</c:v>
                </c:pt>
                <c:pt idx="156">
                  <c:v>0.16740968575215287</c:v>
                </c:pt>
                <c:pt idx="157">
                  <c:v>0.26720015426565957</c:v>
                </c:pt>
                <c:pt idx="158">
                  <c:v>0.36707018827927856</c:v>
                </c:pt>
                <c:pt idx="159">
                  <c:v>0.4660219194257863</c:v>
                </c:pt>
                <c:pt idx="160">
                  <c:v>0.56306665471666228</c:v>
                </c:pt>
                <c:pt idx="161">
                  <c:v>0.65723475523560604</c:v>
                </c:pt>
                <c:pt idx="162">
                  <c:v>0.74758532445006309</c:v>
                </c:pt>
                <c:pt idx="163">
                  <c:v>0.83321560933837624</c:v>
                </c:pt>
                <c:pt idx="164">
                  <c:v>0.9132700203995443</c:v>
                </c:pt>
                <c:pt idx="165">
                  <c:v>0.98694868042071993</c:v>
                </c:pt>
                <c:pt idx="166">
                  <c:v>1.0535154165858953</c:v>
                </c:pt>
                <c:pt idx="167">
                  <c:v>1.1123051160713437</c:v>
                </c:pt>
                <c:pt idx="168">
                  <c:v>1.1627303716331014</c:v>
                </c:pt>
                <c:pt idx="169">
                  <c:v>1.2042873507859653</c:v>
                </c:pt>
                <c:pt idx="170">
                  <c:v>1.2365608299311537</c:v>
                </c:pt>
                <c:pt idx="171">
                  <c:v>1.2592283431332403</c:v>
                </c:pt>
                <c:pt idx="172">
                  <c:v>1.2720634040931931</c:v>
                </c:pt>
                <c:pt idx="173">
                  <c:v>1.274937769124608</c:v>
                </c:pt>
                <c:pt idx="174">
                  <c:v>1.2678227185222302</c:v>
                </c:pt>
                <c:pt idx="175">
                  <c:v>1.2507893435197546</c:v>
                </c:pt>
                <c:pt idx="176">
                  <c:v>1.2240078359697208</c:v>
                </c:pt>
                <c:pt idx="177">
                  <c:v>1.1877457878427815</c:v>
                </c:pt>
                <c:pt idx="178">
                  <c:v>1.1423655175371783</c:v>
                </c:pt>
                <c:pt idx="179">
                  <c:v>1.0883204497130854</c:v>
                </c:pt>
                <c:pt idx="180">
                  <c:v>1.026150584823273</c:v>
                </c:pt>
                <c:pt idx="181">
                  <c:v>0.95647710360709692</c:v>
                </c:pt>
                <c:pt idx="182">
                  <c:v>0.87999616045788098</c:v>
                </c:pt>
                <c:pt idx="183">
                  <c:v>0.79747192767832842</c:v>
                </c:pt>
                <c:pt idx="184">
                  <c:v>0.70972896012349374</c:v>
                </c:pt>
                <c:pt idx="185">
                  <c:v>0.61764395652120951</c:v>
                </c:pt>
                <c:pt idx="186">
                  <c:v>0.52213699978821781</c:v>
                </c:pt>
                <c:pt idx="187">
                  <c:v>0.42416236386579576</c:v>
                </c:pt>
                <c:pt idx="188">
                  <c:v>0.32469897892996435</c:v>
                </c:pt>
                <c:pt idx="189">
                  <c:v>0.22474065024478571</c:v>
                </c:pt>
                <c:pt idx="190">
                  <c:v>0.12528612838864459</c:v>
                </c:pt>
                <c:pt idx="191">
                  <c:v>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E4F4-45DF-8AF2-EA3C39B5399C}"/>
            </c:ext>
          </c:extLst>
        </c:ser>
        <c:ser>
          <c:idx val="171"/>
          <c:order val="171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179:$GT$179</c:f>
              <c:numCache>
                <c:formatCode>General</c:formatCode>
                <c:ptCount val="201"/>
                <c:pt idx="0">
                  <c:v>0.17780907112311564</c:v>
                </c:pt>
                <c:pt idx="1">
                  <c:v>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3.6689063063248428E-2</c:v>
                </c:pt>
                <c:pt idx="31">
                  <c:v>0.13622840868982516</c:v>
                </c:pt>
                <c:pt idx="32">
                  <c:v>0.23618321455069574</c:v>
                </c:pt>
                <c:pt idx="33">
                  <c:v>0.33555476526636385</c:v>
                </c:pt>
                <c:pt idx="34">
                  <c:v>0.43335017314994684</c:v>
                </c:pt>
                <c:pt idx="35">
                  <c:v>0.52859229881273551</c:v>
                </c:pt>
                <c:pt idx="36">
                  <c:v>0.62032951441796813</c:v>
                </c:pt>
                <c:pt idx="37">
                  <c:v>0.70764521203160902</c:v>
                </c:pt>
                <c:pt idx="38">
                  <c:v>0.78966696206583453</c:v>
                </c:pt>
                <c:pt idx="39">
                  <c:v>0.86557523030708938</c:v>
                </c:pt>
                <c:pt idx="40">
                  <c:v>0.93461156643104382</c:v>
                </c:pt>
                <c:pt idx="41">
                  <c:v>0.99608618218752587</c:v>
                </c:pt>
                <c:pt idx="42">
                  <c:v>1.0493848435367039</c:v>
                </c:pt>
                <c:pt idx="43">
                  <c:v>1.0939750078725705</c:v>
                </c:pt>
                <c:pt idx="44">
                  <c:v>1.1294111450126316</c:v>
                </c:pt>
                <c:pt idx="45">
                  <c:v>1.1553391887882127</c:v>
                </c:pt>
                <c:pt idx="46">
                  <c:v>1.17150007475658</c:v>
                </c:pt>
                <c:pt idx="47">
                  <c:v>1.1777323286872166</c:v>
                </c:pt>
                <c:pt idx="48">
                  <c:v>1.1739736799589564</c:v>
                </c:pt>
                <c:pt idx="49">
                  <c:v>1.1602616837474482</c:v>
                </c:pt>
                <c:pt idx="50">
                  <c:v>1.1367333457862541</c:v>
                </c:pt>
                <c:pt idx="51">
                  <c:v>1.1036237534508482</c:v>
                </c:pt>
                <c:pt idx="52">
                  <c:v>1.0612637268432688</c:v>
                </c:pt>
                <c:pt idx="53">
                  <c:v>1.0100765133470169</c:v>
                </c:pt>
                <c:pt idx="54">
                  <c:v>0.95057355867910276</c:v>
                </c:pt>
                <c:pt idx="55">
                  <c:v>0.88334939669350754</c:v>
                </c:pt>
                <c:pt idx="56">
                  <c:v>0.80907570899543724</c:v>
                </c:pt>
                <c:pt idx="57">
                  <c:v>0.72849461372075319</c:v>
                </c:pt>
                <c:pt idx="58">
                  <c:v>0.64241125053687298</c:v>
                </c:pt>
                <c:pt idx="59">
                  <c:v>0.55168573595335169</c:v>
                </c:pt>
                <c:pt idx="60">
                  <c:v>0.45722456932204147</c:v>
                </c:pt>
                <c:pt idx="61">
                  <c:v>0.35997157539521152</c:v>
                </c:pt>
                <c:pt idx="62">
                  <c:v>0.26089847394061205</c:v>
                </c:pt>
                <c:pt idx="63">
                  <c:v>0.16099517063876592</c:v>
                </c:pt>
                <c:pt idx="64">
                  <c:v>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5.3354647616053935E-2</c:v>
                </c:pt>
                <c:pt idx="94">
                  <c:v>0.15303364566975788</c:v>
                </c:pt>
                <c:pt idx="95">
                  <c:v>0.25296019158492494</c:v>
                </c:pt>
                <c:pt idx="96">
                  <c:v>0.35213585234609529</c:v>
                </c:pt>
                <c:pt idx="97">
                  <c:v>0.44956969753405807</c:v>
                </c:pt>
                <c:pt idx="98">
                  <c:v>0.544288200375044</c:v>
                </c:pt>
                <c:pt idx="99">
                  <c:v>0.63534496489843695</c:v>
                </c:pt>
                <c:pt idx="100">
                  <c:v>0.72183018201248539</c:v>
                </c:pt>
                <c:pt idx="101">
                  <c:v>0.80287972001599772</c:v>
                </c:pt>
                <c:pt idx="102">
                  <c:v>0.87768375871665794</c:v>
                </c:pt>
                <c:pt idx="103">
                  <c:v>0.94549488088669809</c:v>
                </c:pt>
                <c:pt idx="104">
                  <c:v>1.0056355402087693</c:v>
                </c:pt>
                <c:pt idx="105">
                  <c:v>1.0575048310947857</c:v>
                </c:pt>
                <c:pt idx="106">
                  <c:v>1.1005844927359223</c:v>
                </c:pt>
                <c:pt idx="107">
                  <c:v>1.1344440873933035</c:v>
                </c:pt>
                <c:pt idx="108">
                  <c:v>1.1587453011896072</c:v>
                </c:pt>
                <c:pt idx="109">
                  <c:v>1.1732453244294931</c:v>
                </c:pt>
                <c:pt idx="110">
                  <c:v>1.1777992776738191</c:v>
                </c:pt>
                <c:pt idx="111">
                  <c:v>1.1723616593271049</c:v>
                </c:pt>
                <c:pt idx="112">
                  <c:v>1.156986800274433</c:v>
                </c:pt>
                <c:pt idx="113">
                  <c:v>1.1318283210252047</c:v>
                </c:pt>
                <c:pt idx="114">
                  <c:v>1.0971375967877914</c:v>
                </c:pt>
                <c:pt idx="115">
                  <c:v>1.0532612458115442</c:v>
                </c:pt>
                <c:pt idx="116">
                  <c:v>1.0006376660918246</c:v>
                </c:pt>
                <c:pt idx="117">
                  <c:v>0.93979265504214893</c:v>
                </c:pt>
                <c:pt idx="118">
                  <c:v>0.87133415590023799</c:v>
                </c:pt>
                <c:pt idx="119">
                  <c:v>0.79594618336014888</c:v>
                </c:pt>
                <c:pt idx="120">
                  <c:v>0.71438198912355055</c:v>
                </c:pt>
                <c:pt idx="121">
                  <c:v>0.62745653565771708</c:v>
                </c:pt>
                <c:pt idx="122">
                  <c:v>0.53603835335994432</c:v>
                </c:pt>
                <c:pt idx="123">
                  <c:v>0.44104086248891661</c:v>
                </c:pt>
                <c:pt idx="124">
                  <c:v>0.34341324657142502</c:v>
                </c:pt>
                <c:pt idx="125">
                  <c:v>0.24413096847431631</c:v>
                </c:pt>
                <c:pt idx="126">
                  <c:v>0.14418602390197893</c:v>
                </c:pt>
                <c:pt idx="127">
                  <c:v>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7.0055418823671584E-2</c:v>
                </c:pt>
                <c:pt idx="157">
                  <c:v>0.16984588733717829</c:v>
                </c:pt>
                <c:pt idx="158">
                  <c:v>0.26971592135079725</c:v>
                </c:pt>
                <c:pt idx="159">
                  <c:v>0.36866765249730504</c:v>
                </c:pt>
                <c:pt idx="160">
                  <c:v>0.46571238778818091</c:v>
                </c:pt>
                <c:pt idx="161">
                  <c:v>0.55988048830712478</c:v>
                </c:pt>
                <c:pt idx="162">
                  <c:v>0.65023105752158183</c:v>
                </c:pt>
                <c:pt idx="163">
                  <c:v>0.73586134240989498</c:v>
                </c:pt>
                <c:pt idx="164">
                  <c:v>0.81591575347106304</c:v>
                </c:pt>
                <c:pt idx="165">
                  <c:v>0.88959441349223867</c:v>
                </c:pt>
                <c:pt idx="166">
                  <c:v>0.95616114965741406</c:v>
                </c:pt>
                <c:pt idx="167">
                  <c:v>1.0149508491428625</c:v>
                </c:pt>
                <c:pt idx="168">
                  <c:v>1.0653761047046202</c:v>
                </c:pt>
                <c:pt idx="169">
                  <c:v>1.106933083857484</c:v>
                </c:pt>
                <c:pt idx="170">
                  <c:v>1.1392065630026724</c:v>
                </c:pt>
                <c:pt idx="171">
                  <c:v>1.161874076204759</c:v>
                </c:pt>
                <c:pt idx="172">
                  <c:v>1.1747091371647118</c:v>
                </c:pt>
                <c:pt idx="173">
                  <c:v>1.1775835021961267</c:v>
                </c:pt>
                <c:pt idx="174">
                  <c:v>1.1704684515937489</c:v>
                </c:pt>
                <c:pt idx="175">
                  <c:v>1.1534350765912733</c:v>
                </c:pt>
                <c:pt idx="176">
                  <c:v>1.1266535690412396</c:v>
                </c:pt>
                <c:pt idx="177">
                  <c:v>1.0903915209143002</c:v>
                </c:pt>
                <c:pt idx="178">
                  <c:v>1.045011250608697</c:v>
                </c:pt>
                <c:pt idx="179">
                  <c:v>0.99096618278460413</c:v>
                </c:pt>
                <c:pt idx="180">
                  <c:v>0.92879631789479167</c:v>
                </c:pt>
                <c:pt idx="181">
                  <c:v>0.85912283667861555</c:v>
                </c:pt>
                <c:pt idx="182">
                  <c:v>0.78264189352939972</c:v>
                </c:pt>
                <c:pt idx="183">
                  <c:v>0.70011766074984716</c:v>
                </c:pt>
                <c:pt idx="184">
                  <c:v>0.61237469319501237</c:v>
                </c:pt>
                <c:pt idx="185">
                  <c:v>0.52028968959272814</c:v>
                </c:pt>
                <c:pt idx="186">
                  <c:v>0.42478273285973656</c:v>
                </c:pt>
                <c:pt idx="187">
                  <c:v>0.32680809693731444</c:v>
                </c:pt>
                <c:pt idx="188">
                  <c:v>0.22734471200148307</c:v>
                </c:pt>
                <c:pt idx="189">
                  <c:v>0.12738638331630442</c:v>
                </c:pt>
                <c:pt idx="190">
                  <c:v>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E4F4-45DF-8AF2-EA3C39B5399C}"/>
            </c:ext>
          </c:extLst>
        </c:ser>
        <c:ser>
          <c:idx val="172"/>
          <c:order val="17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180:$GT$180</c:f>
              <c:numCache>
                <c:formatCode>General</c:formatCode>
                <c:ptCount val="201"/>
                <c:pt idx="0">
                  <c:v>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3.709753229854966E-2</c:v>
                </c:pt>
                <c:pt idx="32">
                  <c:v>0.13705233815942025</c:v>
                </c:pt>
                <c:pt idx="33">
                  <c:v>0.23642388887508836</c:v>
                </c:pt>
                <c:pt idx="34">
                  <c:v>0.33421929675867135</c:v>
                </c:pt>
                <c:pt idx="35">
                  <c:v>0.42946142242146002</c:v>
                </c:pt>
                <c:pt idx="36">
                  <c:v>0.52119863802669264</c:v>
                </c:pt>
                <c:pt idx="37">
                  <c:v>0.60851433564033353</c:v>
                </c:pt>
                <c:pt idx="38">
                  <c:v>0.69053608567455904</c:v>
                </c:pt>
                <c:pt idx="39">
                  <c:v>0.76644435391581389</c:v>
                </c:pt>
                <c:pt idx="40">
                  <c:v>0.83548069003976833</c:v>
                </c:pt>
                <c:pt idx="41">
                  <c:v>0.89695530579625038</c:v>
                </c:pt>
                <c:pt idx="42">
                  <c:v>0.95025396714542831</c:v>
                </c:pt>
                <c:pt idx="43">
                  <c:v>0.99484413148129502</c:v>
                </c:pt>
                <c:pt idx="44">
                  <c:v>1.0302802686213561</c:v>
                </c:pt>
                <c:pt idx="45">
                  <c:v>1.0562083123969372</c:v>
                </c:pt>
                <c:pt idx="46">
                  <c:v>1.0723691983653045</c:v>
                </c:pt>
                <c:pt idx="47">
                  <c:v>1.0786014522959411</c:v>
                </c:pt>
                <c:pt idx="48">
                  <c:v>1.0748428035676809</c:v>
                </c:pt>
                <c:pt idx="49">
                  <c:v>1.0611308073561727</c:v>
                </c:pt>
                <c:pt idx="50">
                  <c:v>1.0376024693949786</c:v>
                </c:pt>
                <c:pt idx="51">
                  <c:v>1.0044928770595727</c:v>
                </c:pt>
                <c:pt idx="52">
                  <c:v>0.96213285045199326</c:v>
                </c:pt>
                <c:pt idx="53">
                  <c:v>0.91094563695574138</c:v>
                </c:pt>
                <c:pt idx="54">
                  <c:v>0.85144268228782727</c:v>
                </c:pt>
                <c:pt idx="55">
                  <c:v>0.78421852030223205</c:v>
                </c:pt>
                <c:pt idx="56">
                  <c:v>0.70994483260416175</c:v>
                </c:pt>
                <c:pt idx="57">
                  <c:v>0.6293637373294777</c:v>
                </c:pt>
                <c:pt idx="58">
                  <c:v>0.54328037414559749</c:v>
                </c:pt>
                <c:pt idx="59">
                  <c:v>0.45255485956207619</c:v>
                </c:pt>
                <c:pt idx="60">
                  <c:v>0.35809369293076598</c:v>
                </c:pt>
                <c:pt idx="61">
                  <c:v>0.26084069900393603</c:v>
                </c:pt>
                <c:pt idx="62">
                  <c:v>0.16176759754933656</c:v>
                </c:pt>
                <c:pt idx="63">
                  <c:v>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5.3902769278482386E-2</c:v>
                </c:pt>
                <c:pt idx="95">
                  <c:v>0.15382931519364945</c:v>
                </c:pt>
                <c:pt idx="96">
                  <c:v>0.2530049759548198</c:v>
                </c:pt>
                <c:pt idx="97">
                  <c:v>0.35043882114278258</c:v>
                </c:pt>
                <c:pt idx="98">
                  <c:v>0.4451573239837685</c:v>
                </c:pt>
                <c:pt idx="99">
                  <c:v>0.53621408850716146</c:v>
                </c:pt>
                <c:pt idx="100">
                  <c:v>0.6226993056212099</c:v>
                </c:pt>
                <c:pt idx="101">
                  <c:v>0.70374884362472223</c:v>
                </c:pt>
                <c:pt idx="102">
                  <c:v>0.77855288232538244</c:v>
                </c:pt>
                <c:pt idx="103">
                  <c:v>0.84636400449542259</c:v>
                </c:pt>
                <c:pt idx="104">
                  <c:v>0.90650466381749384</c:v>
                </c:pt>
                <c:pt idx="105">
                  <c:v>0.95837395470351017</c:v>
                </c:pt>
                <c:pt idx="106">
                  <c:v>1.0014536163446468</c:v>
                </c:pt>
                <c:pt idx="107">
                  <c:v>1.035313211002028</c:v>
                </c:pt>
                <c:pt idx="108">
                  <c:v>1.0596144247983317</c:v>
                </c:pt>
                <c:pt idx="109">
                  <c:v>1.0741144480382177</c:v>
                </c:pt>
                <c:pt idx="110">
                  <c:v>1.0786684012825436</c:v>
                </c:pt>
                <c:pt idx="111">
                  <c:v>1.0732307829358294</c:v>
                </c:pt>
                <c:pt idx="112">
                  <c:v>1.0578559238831575</c:v>
                </c:pt>
                <c:pt idx="113">
                  <c:v>1.0326974446339292</c:v>
                </c:pt>
                <c:pt idx="114">
                  <c:v>0.99800672039651583</c:v>
                </c:pt>
                <c:pt idx="115">
                  <c:v>0.95413036942026863</c:v>
                </c:pt>
                <c:pt idx="116">
                  <c:v>0.90150678970054898</c:v>
                </c:pt>
                <c:pt idx="117">
                  <c:v>0.84066177865087344</c:v>
                </c:pt>
                <c:pt idx="118">
                  <c:v>0.7722032795089625</c:v>
                </c:pt>
                <c:pt idx="119">
                  <c:v>0.69681530696887339</c:v>
                </c:pt>
                <c:pt idx="120">
                  <c:v>0.61525111273227506</c:v>
                </c:pt>
                <c:pt idx="121">
                  <c:v>0.52832565926644159</c:v>
                </c:pt>
                <c:pt idx="122">
                  <c:v>0.43690747696866883</c:v>
                </c:pt>
                <c:pt idx="123">
                  <c:v>0.34190998609764112</c:v>
                </c:pt>
                <c:pt idx="124">
                  <c:v>0.24428237018014956</c:v>
                </c:pt>
                <c:pt idx="125">
                  <c:v>0.14500009208304082</c:v>
                </c:pt>
                <c:pt idx="126">
                  <c:v>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7.0715010945902809E-2</c:v>
                </c:pt>
                <c:pt idx="158">
                  <c:v>0.17058504495952179</c:v>
                </c:pt>
                <c:pt idx="159">
                  <c:v>0.26953677610602955</c:v>
                </c:pt>
                <c:pt idx="160">
                  <c:v>0.36658151139690542</c:v>
                </c:pt>
                <c:pt idx="161">
                  <c:v>0.46074961191584929</c:v>
                </c:pt>
                <c:pt idx="162">
                  <c:v>0.55110018113030634</c:v>
                </c:pt>
                <c:pt idx="163">
                  <c:v>0.63673046601861949</c:v>
                </c:pt>
                <c:pt idx="164">
                  <c:v>0.71678487707978755</c:v>
                </c:pt>
                <c:pt idx="165">
                  <c:v>0.79046353710096318</c:v>
                </c:pt>
                <c:pt idx="166">
                  <c:v>0.85703027326613856</c:v>
                </c:pt>
                <c:pt idx="167">
                  <c:v>0.91581997275158689</c:v>
                </c:pt>
                <c:pt idx="168">
                  <c:v>0.9662452283133447</c:v>
                </c:pt>
                <c:pt idx="169">
                  <c:v>1.0078022074662085</c:v>
                </c:pt>
                <c:pt idx="170">
                  <c:v>1.0400756866113969</c:v>
                </c:pt>
                <c:pt idx="171">
                  <c:v>1.0627431998134835</c:v>
                </c:pt>
                <c:pt idx="172">
                  <c:v>1.0755782607734363</c:v>
                </c:pt>
                <c:pt idx="173">
                  <c:v>1.0784526258048512</c:v>
                </c:pt>
                <c:pt idx="174">
                  <c:v>1.0713375752024734</c:v>
                </c:pt>
                <c:pt idx="175">
                  <c:v>1.0543042001999978</c:v>
                </c:pt>
                <c:pt idx="176">
                  <c:v>1.0275226926499641</c:v>
                </c:pt>
                <c:pt idx="177">
                  <c:v>0.99126064452302465</c:v>
                </c:pt>
                <c:pt idx="178">
                  <c:v>0.94588037421742144</c:v>
                </c:pt>
                <c:pt idx="179">
                  <c:v>0.89183530639332864</c:v>
                </c:pt>
                <c:pt idx="180">
                  <c:v>0.82966544150351618</c:v>
                </c:pt>
                <c:pt idx="181">
                  <c:v>0.75999196028734006</c:v>
                </c:pt>
                <c:pt idx="182">
                  <c:v>0.68351101713812423</c:v>
                </c:pt>
                <c:pt idx="183">
                  <c:v>0.60098678435857167</c:v>
                </c:pt>
                <c:pt idx="184">
                  <c:v>0.51324381680373687</c:v>
                </c:pt>
                <c:pt idx="185">
                  <c:v>0.42115881320145265</c:v>
                </c:pt>
                <c:pt idx="186">
                  <c:v>0.32565185646846107</c:v>
                </c:pt>
                <c:pt idx="187">
                  <c:v>0.22767722054603895</c:v>
                </c:pt>
                <c:pt idx="188">
                  <c:v>0.12821383561020758</c:v>
                </c:pt>
                <c:pt idx="189">
                  <c:v>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E4F4-45DF-8AF2-EA3C39B5399C}"/>
            </c:ext>
          </c:extLst>
        </c:ser>
        <c:ser>
          <c:idx val="173"/>
          <c:order val="173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81:$GT$181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3.7135335253934074E-2</c:v>
                </c:pt>
                <c:pt idx="33">
                  <c:v>0.1365068859696022</c:v>
                </c:pt>
                <c:pt idx="34">
                  <c:v>0.23430229385318521</c:v>
                </c:pt>
                <c:pt idx="35">
                  <c:v>0.3295444195159738</c:v>
                </c:pt>
                <c:pt idx="36">
                  <c:v>0.42128163512120642</c:v>
                </c:pt>
                <c:pt idx="37">
                  <c:v>0.50859733273484742</c:v>
                </c:pt>
                <c:pt idx="38">
                  <c:v>0.59061908276907293</c:v>
                </c:pt>
                <c:pt idx="39">
                  <c:v>0.66652735101032778</c:v>
                </c:pt>
                <c:pt idx="40">
                  <c:v>0.73556368713428222</c:v>
                </c:pt>
                <c:pt idx="41">
                  <c:v>0.79703830289076427</c:v>
                </c:pt>
                <c:pt idx="42">
                  <c:v>0.85033696423994221</c:v>
                </c:pt>
                <c:pt idx="43">
                  <c:v>0.89492712857580892</c:v>
                </c:pt>
                <c:pt idx="44">
                  <c:v>0.93036326571587002</c:v>
                </c:pt>
                <c:pt idx="45">
                  <c:v>0.95629130949145102</c:v>
                </c:pt>
                <c:pt idx="46">
                  <c:v>0.97245219545981842</c:v>
                </c:pt>
                <c:pt idx="47">
                  <c:v>0.97868444939045485</c:v>
                </c:pt>
                <c:pt idx="48">
                  <c:v>0.9749258006621947</c:v>
                </c:pt>
                <c:pt idx="49">
                  <c:v>0.96121380445068649</c:v>
                </c:pt>
                <c:pt idx="50">
                  <c:v>0.93768546648949247</c:v>
                </c:pt>
                <c:pt idx="51">
                  <c:v>0.90457587415408647</c:v>
                </c:pt>
                <c:pt idx="52">
                  <c:v>0.86221584754650715</c:v>
                </c:pt>
                <c:pt idx="53">
                  <c:v>0.81102863405025527</c:v>
                </c:pt>
                <c:pt idx="54">
                  <c:v>0.75152567938234116</c:v>
                </c:pt>
                <c:pt idx="55">
                  <c:v>0.68430151739674594</c:v>
                </c:pt>
                <c:pt idx="56">
                  <c:v>0.61002782969867564</c:v>
                </c:pt>
                <c:pt idx="57">
                  <c:v>0.52944673442399159</c:v>
                </c:pt>
                <c:pt idx="58">
                  <c:v>0.44336337124011138</c:v>
                </c:pt>
                <c:pt idx="59">
                  <c:v>0.35263785665658998</c:v>
                </c:pt>
                <c:pt idx="60">
                  <c:v>0.25817669002527988</c:v>
                </c:pt>
                <c:pt idx="61">
                  <c:v>0.16092369609844986</c:v>
                </c:pt>
                <c:pt idx="62">
                  <c:v>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5.3912312288163289E-2</c:v>
                </c:pt>
                <c:pt idx="96">
                  <c:v>0.15308797304933364</c:v>
                </c:pt>
                <c:pt idx="97">
                  <c:v>0.25052181823729647</c:v>
                </c:pt>
                <c:pt idx="98">
                  <c:v>0.3452403210782824</c:v>
                </c:pt>
                <c:pt idx="99">
                  <c:v>0.43629708560167535</c:v>
                </c:pt>
                <c:pt idx="100">
                  <c:v>0.52278230271572379</c:v>
                </c:pt>
                <c:pt idx="101">
                  <c:v>0.60383184071923612</c:v>
                </c:pt>
                <c:pt idx="102">
                  <c:v>0.67863587941989634</c:v>
                </c:pt>
                <c:pt idx="103">
                  <c:v>0.74644700158993649</c:v>
                </c:pt>
                <c:pt idx="104">
                  <c:v>0.80658766091200773</c:v>
                </c:pt>
                <c:pt idx="105">
                  <c:v>0.85845695179802406</c:v>
                </c:pt>
                <c:pt idx="106">
                  <c:v>0.90153661343916058</c:v>
                </c:pt>
                <c:pt idx="107">
                  <c:v>0.93539620809654189</c:v>
                </c:pt>
                <c:pt idx="108">
                  <c:v>0.95969742189284557</c:v>
                </c:pt>
                <c:pt idx="109">
                  <c:v>0.97419744513273143</c:v>
                </c:pt>
                <c:pt idx="110">
                  <c:v>0.97875139837705749</c:v>
                </c:pt>
                <c:pt idx="111">
                  <c:v>0.97331378003034319</c:v>
                </c:pt>
                <c:pt idx="112">
                  <c:v>0.95793892097767142</c:v>
                </c:pt>
                <c:pt idx="113">
                  <c:v>0.93278044172844299</c:v>
                </c:pt>
                <c:pt idx="114">
                  <c:v>0.89808971749102973</c:v>
                </c:pt>
                <c:pt idx="115">
                  <c:v>0.85421336651478252</c:v>
                </c:pt>
                <c:pt idx="116">
                  <c:v>0.80158978679506288</c:v>
                </c:pt>
                <c:pt idx="117">
                  <c:v>0.74074477574538733</c:v>
                </c:pt>
                <c:pt idx="118">
                  <c:v>0.6722862766034764</c:v>
                </c:pt>
                <c:pt idx="119">
                  <c:v>0.59689830406338729</c:v>
                </c:pt>
                <c:pt idx="120">
                  <c:v>0.51533410982678896</c:v>
                </c:pt>
                <c:pt idx="121">
                  <c:v>0.42840865636095549</c:v>
                </c:pt>
                <c:pt idx="122">
                  <c:v>0.33699047406318272</c:v>
                </c:pt>
                <c:pt idx="123">
                  <c:v>0.24199298319215493</c:v>
                </c:pt>
                <c:pt idx="124">
                  <c:v>0.1443653672746634</c:v>
                </c:pt>
                <c:pt idx="125">
                  <c:v>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7.0668042054035624E-2</c:v>
                </c:pt>
                <c:pt idx="159">
                  <c:v>0.16961977320054336</c:v>
                </c:pt>
                <c:pt idx="160">
                  <c:v>0.26666450849141932</c:v>
                </c:pt>
                <c:pt idx="161">
                  <c:v>0.36083260901036307</c:v>
                </c:pt>
                <c:pt idx="162">
                  <c:v>0.45118317822482013</c:v>
                </c:pt>
                <c:pt idx="163">
                  <c:v>0.53681346311313338</c:v>
                </c:pt>
                <c:pt idx="164">
                  <c:v>0.61686787417430144</c:v>
                </c:pt>
                <c:pt idx="165">
                  <c:v>0.69054653419547707</c:v>
                </c:pt>
                <c:pt idx="166">
                  <c:v>0.75711327036065246</c:v>
                </c:pt>
                <c:pt idx="167">
                  <c:v>0.81590296984610078</c:v>
                </c:pt>
                <c:pt idx="168">
                  <c:v>0.86632822540785859</c:v>
                </c:pt>
                <c:pt idx="169">
                  <c:v>0.90788520456072241</c:v>
                </c:pt>
                <c:pt idx="170">
                  <c:v>0.94015868370591082</c:v>
                </c:pt>
                <c:pt idx="171">
                  <c:v>0.96282619690799742</c:v>
                </c:pt>
                <c:pt idx="172">
                  <c:v>0.9756612578679501</c:v>
                </c:pt>
                <c:pt idx="173">
                  <c:v>0.97853562289936513</c:v>
                </c:pt>
                <c:pt idx="174">
                  <c:v>0.97142057229698719</c:v>
                </c:pt>
                <c:pt idx="175">
                  <c:v>0.9543871972945116</c:v>
                </c:pt>
                <c:pt idx="176">
                  <c:v>0.92760568974447799</c:v>
                </c:pt>
                <c:pt idx="177">
                  <c:v>0.89134364161753854</c:v>
                </c:pt>
                <c:pt idx="178">
                  <c:v>0.84596337131193533</c:v>
                </c:pt>
                <c:pt idx="179">
                  <c:v>0.79191830348784253</c:v>
                </c:pt>
                <c:pt idx="180">
                  <c:v>0.72974843859803007</c:v>
                </c:pt>
                <c:pt idx="181">
                  <c:v>0.66007495738185396</c:v>
                </c:pt>
                <c:pt idx="182">
                  <c:v>0.58359401423263813</c:v>
                </c:pt>
                <c:pt idx="183">
                  <c:v>0.50106978145308556</c:v>
                </c:pt>
                <c:pt idx="184">
                  <c:v>0.41332681389825077</c:v>
                </c:pt>
                <c:pt idx="185">
                  <c:v>0.32124181029596655</c:v>
                </c:pt>
                <c:pt idx="186">
                  <c:v>0.22573485356297487</c:v>
                </c:pt>
                <c:pt idx="187">
                  <c:v>0.12776021764055279</c:v>
                </c:pt>
                <c:pt idx="188">
                  <c:v>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E4F4-45DF-8AF2-EA3C39B5399C}"/>
            </c:ext>
          </c:extLst>
        </c:ser>
        <c:ser>
          <c:idx val="174"/>
          <c:order val="17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82:$GT$182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3.6802094214774067E-2</c:v>
                </c:pt>
                <c:pt idx="34">
                  <c:v>0.13459750209835708</c:v>
                </c:pt>
                <c:pt idx="35">
                  <c:v>0.22983962776114569</c:v>
                </c:pt>
                <c:pt idx="36">
                  <c:v>0.32157684336637832</c:v>
                </c:pt>
                <c:pt idx="37">
                  <c:v>0.40889254098001926</c:v>
                </c:pt>
                <c:pt idx="38">
                  <c:v>0.49091429101424477</c:v>
                </c:pt>
                <c:pt idx="39">
                  <c:v>0.56682255925549963</c:v>
                </c:pt>
                <c:pt idx="40">
                  <c:v>0.63585889537945406</c:v>
                </c:pt>
                <c:pt idx="41">
                  <c:v>0.69733351113593611</c:v>
                </c:pt>
                <c:pt idx="42">
                  <c:v>0.75063217248511405</c:v>
                </c:pt>
                <c:pt idx="43">
                  <c:v>0.79522233682098076</c:v>
                </c:pt>
                <c:pt idx="44">
                  <c:v>0.83065847396104187</c:v>
                </c:pt>
                <c:pt idx="45">
                  <c:v>0.85658651773662287</c:v>
                </c:pt>
                <c:pt idx="46">
                  <c:v>0.87274740370499027</c:v>
                </c:pt>
                <c:pt idx="47">
                  <c:v>0.87897965763562669</c:v>
                </c:pt>
                <c:pt idx="48">
                  <c:v>0.87522100890736654</c:v>
                </c:pt>
                <c:pt idx="49">
                  <c:v>0.86150901269585833</c:v>
                </c:pt>
                <c:pt idx="50">
                  <c:v>0.83798067473466431</c:v>
                </c:pt>
                <c:pt idx="51">
                  <c:v>0.80487108239925831</c:v>
                </c:pt>
                <c:pt idx="52">
                  <c:v>0.76251105579167899</c:v>
                </c:pt>
                <c:pt idx="53">
                  <c:v>0.71132384229542711</c:v>
                </c:pt>
                <c:pt idx="54">
                  <c:v>0.651820887627513</c:v>
                </c:pt>
                <c:pt idx="55">
                  <c:v>0.58459672564191778</c:v>
                </c:pt>
                <c:pt idx="56">
                  <c:v>0.51032303794384748</c:v>
                </c:pt>
                <c:pt idx="57">
                  <c:v>0.42974194266916343</c:v>
                </c:pt>
                <c:pt idx="58">
                  <c:v>0.34365857948528322</c:v>
                </c:pt>
                <c:pt idx="59">
                  <c:v>0.25293306490176187</c:v>
                </c:pt>
                <c:pt idx="60">
                  <c:v>0.15847189827045172</c:v>
                </c:pt>
                <c:pt idx="61">
                  <c:v>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5.3383181294505505E-2</c:v>
                </c:pt>
                <c:pt idx="97">
                  <c:v>0.15081702648246831</c:v>
                </c:pt>
                <c:pt idx="98">
                  <c:v>0.24553552932345424</c:v>
                </c:pt>
                <c:pt idx="99">
                  <c:v>0.33659229384684719</c:v>
                </c:pt>
                <c:pt idx="100">
                  <c:v>0.42307751096089563</c:v>
                </c:pt>
                <c:pt idx="101">
                  <c:v>0.50412704896440796</c:v>
                </c:pt>
                <c:pt idx="102">
                  <c:v>0.57893108766506818</c:v>
                </c:pt>
                <c:pt idx="103">
                  <c:v>0.64674220983510833</c:v>
                </c:pt>
                <c:pt idx="104">
                  <c:v>0.70688286915717957</c:v>
                </c:pt>
                <c:pt idx="105">
                  <c:v>0.7587521600431959</c:v>
                </c:pt>
                <c:pt idx="106">
                  <c:v>0.80183182168433242</c:v>
                </c:pt>
                <c:pt idx="107">
                  <c:v>0.83569141634171373</c:v>
                </c:pt>
                <c:pt idx="108">
                  <c:v>0.85999263013801741</c:v>
                </c:pt>
                <c:pt idx="109">
                  <c:v>0.87449265337790327</c:v>
                </c:pt>
                <c:pt idx="110">
                  <c:v>0.87904660662222933</c:v>
                </c:pt>
                <c:pt idx="111">
                  <c:v>0.87360898827551503</c:v>
                </c:pt>
                <c:pt idx="112">
                  <c:v>0.85823412922284326</c:v>
                </c:pt>
                <c:pt idx="113">
                  <c:v>0.83307564997361483</c:v>
                </c:pt>
                <c:pt idx="114">
                  <c:v>0.79838492573620157</c:v>
                </c:pt>
                <c:pt idx="115">
                  <c:v>0.75450857475995436</c:v>
                </c:pt>
                <c:pt idx="116">
                  <c:v>0.70188499504023472</c:v>
                </c:pt>
                <c:pt idx="117">
                  <c:v>0.64103998399055917</c:v>
                </c:pt>
                <c:pt idx="118">
                  <c:v>0.57258148484864824</c:v>
                </c:pt>
                <c:pt idx="119">
                  <c:v>0.49719351230855913</c:v>
                </c:pt>
                <c:pt idx="120">
                  <c:v>0.4156293180719608</c:v>
                </c:pt>
                <c:pt idx="121">
                  <c:v>0.32870386460612733</c:v>
                </c:pt>
                <c:pt idx="122">
                  <c:v>0.23728568230835456</c:v>
                </c:pt>
                <c:pt idx="123">
                  <c:v>0.14228819143732679</c:v>
                </c:pt>
                <c:pt idx="124">
                  <c:v>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6.991498144571523E-2</c:v>
                </c:pt>
                <c:pt idx="160">
                  <c:v>0.16695971673659116</c:v>
                </c:pt>
                <c:pt idx="161">
                  <c:v>0.26112781725553497</c:v>
                </c:pt>
                <c:pt idx="162">
                  <c:v>0.35147838646999202</c:v>
                </c:pt>
                <c:pt idx="163">
                  <c:v>0.43710867135830522</c:v>
                </c:pt>
                <c:pt idx="164">
                  <c:v>0.51716308241947329</c:v>
                </c:pt>
                <c:pt idx="165">
                  <c:v>0.59084174244064891</c:v>
                </c:pt>
                <c:pt idx="166">
                  <c:v>0.6574084786058243</c:v>
                </c:pt>
                <c:pt idx="167">
                  <c:v>0.71619817809127262</c:v>
                </c:pt>
                <c:pt idx="168">
                  <c:v>0.76662343365303043</c:v>
                </c:pt>
                <c:pt idx="169">
                  <c:v>0.80818041280589425</c:v>
                </c:pt>
                <c:pt idx="170">
                  <c:v>0.84045389195108267</c:v>
                </c:pt>
                <c:pt idx="171">
                  <c:v>0.86312140515316926</c:v>
                </c:pt>
                <c:pt idx="172">
                  <c:v>0.87595646611312195</c:v>
                </c:pt>
                <c:pt idx="173">
                  <c:v>0.87883083114453697</c:v>
                </c:pt>
                <c:pt idx="174">
                  <c:v>0.87171578054215904</c:v>
                </c:pt>
                <c:pt idx="175">
                  <c:v>0.85468240553968344</c:v>
                </c:pt>
                <c:pt idx="176">
                  <c:v>0.82790089798964983</c:v>
                </c:pt>
                <c:pt idx="177">
                  <c:v>0.79163884986271038</c:v>
                </c:pt>
                <c:pt idx="178">
                  <c:v>0.74625857955710717</c:v>
                </c:pt>
                <c:pt idx="179">
                  <c:v>0.69221351173301437</c:v>
                </c:pt>
                <c:pt idx="180">
                  <c:v>0.63004364684320191</c:v>
                </c:pt>
                <c:pt idx="181">
                  <c:v>0.5603701656270258</c:v>
                </c:pt>
                <c:pt idx="182">
                  <c:v>0.48388922247780997</c:v>
                </c:pt>
                <c:pt idx="183">
                  <c:v>0.4013649896982574</c:v>
                </c:pt>
                <c:pt idx="184">
                  <c:v>0.31362202214342261</c:v>
                </c:pt>
                <c:pt idx="185">
                  <c:v>0.22153701854113839</c:v>
                </c:pt>
                <c:pt idx="186">
                  <c:v>0.12603006180814674</c:v>
                </c:pt>
                <c:pt idx="187">
                  <c:v>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E4F4-45DF-8AF2-EA3C39B5399C}"/>
            </c:ext>
          </c:extLst>
        </c:ser>
        <c:ser>
          <c:idx val="175"/>
          <c:order val="175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83:$GT$183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3.6101138815371914E-2</c:v>
                </c:pt>
                <c:pt idx="35">
                  <c:v>0.13134326447816053</c:v>
                </c:pt>
                <c:pt idx="36">
                  <c:v>0.22308048008339315</c:v>
                </c:pt>
                <c:pt idx="37">
                  <c:v>0.31039617769703409</c:v>
                </c:pt>
                <c:pt idx="38">
                  <c:v>0.39241792773125961</c:v>
                </c:pt>
                <c:pt idx="39">
                  <c:v>0.46832619597251446</c:v>
                </c:pt>
                <c:pt idx="40">
                  <c:v>0.53736253209646889</c:v>
                </c:pt>
                <c:pt idx="41">
                  <c:v>0.59883714785295095</c:v>
                </c:pt>
                <c:pt idx="42">
                  <c:v>0.65213580920212888</c:v>
                </c:pt>
                <c:pt idx="43">
                  <c:v>0.69672597353799559</c:v>
                </c:pt>
                <c:pt idx="44">
                  <c:v>0.7321621106780567</c:v>
                </c:pt>
                <c:pt idx="45">
                  <c:v>0.7580901544536377</c:v>
                </c:pt>
                <c:pt idx="46">
                  <c:v>0.7742510404220051</c:v>
                </c:pt>
                <c:pt idx="47">
                  <c:v>0.78048329435264152</c:v>
                </c:pt>
                <c:pt idx="48">
                  <c:v>0.77672464562438137</c:v>
                </c:pt>
                <c:pt idx="49">
                  <c:v>0.76301264941287317</c:v>
                </c:pt>
                <c:pt idx="50">
                  <c:v>0.73948431145167914</c:v>
                </c:pt>
                <c:pt idx="51">
                  <c:v>0.70637471911627314</c:v>
                </c:pt>
                <c:pt idx="52">
                  <c:v>0.66401469250869383</c:v>
                </c:pt>
                <c:pt idx="53">
                  <c:v>0.61282747901244194</c:v>
                </c:pt>
                <c:pt idx="54">
                  <c:v>0.55332452434452783</c:v>
                </c:pt>
                <c:pt idx="55">
                  <c:v>0.48610036235893261</c:v>
                </c:pt>
                <c:pt idx="56">
                  <c:v>0.41182667466086231</c:v>
                </c:pt>
                <c:pt idx="57">
                  <c:v>0.33124557938617827</c:v>
                </c:pt>
                <c:pt idx="58">
                  <c:v>0.24516221620229806</c:v>
                </c:pt>
                <c:pt idx="59">
                  <c:v>0.15443670161877671</c:v>
                </c:pt>
                <c:pt idx="60">
                  <c:v>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5.2320663199483142E-2</c:v>
                </c:pt>
                <c:pt idx="98">
                  <c:v>0.14703916604046907</c:v>
                </c:pt>
                <c:pt idx="99">
                  <c:v>0.23809593056386202</c:v>
                </c:pt>
                <c:pt idx="100">
                  <c:v>0.32458114767791046</c:v>
                </c:pt>
                <c:pt idx="101">
                  <c:v>0.4056306856814228</c:v>
                </c:pt>
                <c:pt idx="102">
                  <c:v>0.48043472438208301</c:v>
                </c:pt>
                <c:pt idx="103">
                  <c:v>0.54824584655212316</c:v>
                </c:pt>
                <c:pt idx="104">
                  <c:v>0.60838650587419441</c:v>
                </c:pt>
                <c:pt idx="105">
                  <c:v>0.66025579676021073</c:v>
                </c:pt>
                <c:pt idx="106">
                  <c:v>0.70333545840134726</c:v>
                </c:pt>
                <c:pt idx="107">
                  <c:v>0.73719505305872857</c:v>
                </c:pt>
                <c:pt idx="108">
                  <c:v>0.76149626685503224</c:v>
                </c:pt>
                <c:pt idx="109">
                  <c:v>0.77599629009491811</c:v>
                </c:pt>
                <c:pt idx="110">
                  <c:v>0.78055024333924417</c:v>
                </c:pt>
                <c:pt idx="111">
                  <c:v>0.77511262499252986</c:v>
                </c:pt>
                <c:pt idx="112">
                  <c:v>0.75973776593985809</c:v>
                </c:pt>
                <c:pt idx="113">
                  <c:v>0.73457928669062966</c:v>
                </c:pt>
                <c:pt idx="114">
                  <c:v>0.6998885624532164</c:v>
                </c:pt>
                <c:pt idx="115">
                  <c:v>0.6560122114769692</c:v>
                </c:pt>
                <c:pt idx="116">
                  <c:v>0.60338863175724955</c:v>
                </c:pt>
                <c:pt idx="117">
                  <c:v>0.542543620707574</c:v>
                </c:pt>
                <c:pt idx="118">
                  <c:v>0.47408512156566307</c:v>
                </c:pt>
                <c:pt idx="119">
                  <c:v>0.39869714902557396</c:v>
                </c:pt>
                <c:pt idx="120">
                  <c:v>0.31713295478897563</c:v>
                </c:pt>
                <c:pt idx="121">
                  <c:v>0.23020750132314216</c:v>
                </c:pt>
                <c:pt idx="122">
                  <c:v>0.1387893190253694</c:v>
                </c:pt>
                <c:pt idx="123">
                  <c:v>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6.8463353453605991E-2</c:v>
                </c:pt>
                <c:pt idx="161">
                  <c:v>0.1626314539725498</c:v>
                </c:pt>
                <c:pt idx="162">
                  <c:v>0.25298202318700685</c:v>
                </c:pt>
                <c:pt idx="163">
                  <c:v>0.33861230807532006</c:v>
                </c:pt>
                <c:pt idx="164">
                  <c:v>0.41866671913648812</c:v>
                </c:pt>
                <c:pt idx="165">
                  <c:v>0.49234537915766374</c:v>
                </c:pt>
                <c:pt idx="166">
                  <c:v>0.55891211532283913</c:v>
                </c:pt>
                <c:pt idx="167">
                  <c:v>0.61770181480828745</c:v>
                </c:pt>
                <c:pt idx="168">
                  <c:v>0.66812707037004526</c:v>
                </c:pt>
                <c:pt idx="169">
                  <c:v>0.70968404952290909</c:v>
                </c:pt>
                <c:pt idx="170">
                  <c:v>0.7419575286680975</c:v>
                </c:pt>
                <c:pt idx="171">
                  <c:v>0.7646250418701841</c:v>
                </c:pt>
                <c:pt idx="172">
                  <c:v>0.77746010283013678</c:v>
                </c:pt>
                <c:pt idx="173">
                  <c:v>0.78033446786155181</c:v>
                </c:pt>
                <c:pt idx="174">
                  <c:v>0.77321941725917387</c:v>
                </c:pt>
                <c:pt idx="175">
                  <c:v>0.75618604225669828</c:v>
                </c:pt>
                <c:pt idx="176">
                  <c:v>0.72940453470666466</c:v>
                </c:pt>
                <c:pt idx="177">
                  <c:v>0.69314248657972521</c:v>
                </c:pt>
                <c:pt idx="178">
                  <c:v>0.647762216274122</c:v>
                </c:pt>
                <c:pt idx="179">
                  <c:v>0.59371714845002921</c:v>
                </c:pt>
                <c:pt idx="180">
                  <c:v>0.53154728356021674</c:v>
                </c:pt>
                <c:pt idx="181">
                  <c:v>0.46187380234404063</c:v>
                </c:pt>
                <c:pt idx="182">
                  <c:v>0.3853928591948248</c:v>
                </c:pt>
                <c:pt idx="183">
                  <c:v>0.30286862641527224</c:v>
                </c:pt>
                <c:pt idx="184">
                  <c:v>0.21512565886043744</c:v>
                </c:pt>
                <c:pt idx="185">
                  <c:v>0.12304065525815322</c:v>
                </c:pt>
                <c:pt idx="186">
                  <c:v>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E4F4-45DF-8AF2-EA3C39B5399C}"/>
            </c:ext>
          </c:extLst>
        </c:ser>
        <c:ser>
          <c:idx val="176"/>
          <c:order val="17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84:$GT$184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3.5039472770376501E-2</c:v>
                </c:pt>
                <c:pt idx="36">
                  <c:v>0.12677668837560913</c:v>
                </c:pt>
                <c:pt idx="37">
                  <c:v>0.21409238598925007</c:v>
                </c:pt>
                <c:pt idx="38">
                  <c:v>0.29611413602347558</c:v>
                </c:pt>
                <c:pt idx="39">
                  <c:v>0.37202240426473043</c:v>
                </c:pt>
                <c:pt idx="40">
                  <c:v>0.44105874038868487</c:v>
                </c:pt>
                <c:pt idx="41">
                  <c:v>0.50253335614516692</c:v>
                </c:pt>
                <c:pt idx="42">
                  <c:v>0.55583201749434485</c:v>
                </c:pt>
                <c:pt idx="43">
                  <c:v>0.60042218183021157</c:v>
                </c:pt>
                <c:pt idx="44">
                  <c:v>0.63585831897027267</c:v>
                </c:pt>
                <c:pt idx="45">
                  <c:v>0.66178636274585367</c:v>
                </c:pt>
                <c:pt idx="46">
                  <c:v>0.67794724871422107</c:v>
                </c:pt>
                <c:pt idx="47">
                  <c:v>0.6841795026448575</c:v>
                </c:pt>
                <c:pt idx="48">
                  <c:v>0.68042085391659735</c:v>
                </c:pt>
                <c:pt idx="49">
                  <c:v>0.66670885770508914</c:v>
                </c:pt>
                <c:pt idx="50">
                  <c:v>0.64318051974389512</c:v>
                </c:pt>
                <c:pt idx="51">
                  <c:v>0.61007092740848912</c:v>
                </c:pt>
                <c:pt idx="52">
                  <c:v>0.5677109008009098</c:v>
                </c:pt>
                <c:pt idx="53">
                  <c:v>0.51652368730465792</c:v>
                </c:pt>
                <c:pt idx="54">
                  <c:v>0.45702073263674381</c:v>
                </c:pt>
                <c:pt idx="55">
                  <c:v>0.38979657065114859</c:v>
                </c:pt>
                <c:pt idx="56">
                  <c:v>0.31552288295307829</c:v>
                </c:pt>
                <c:pt idx="57">
                  <c:v>0.23494178767839424</c:v>
                </c:pt>
                <c:pt idx="58">
                  <c:v>0.14885842449451403</c:v>
                </c:pt>
                <c:pt idx="59">
                  <c:v>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5.0735374332685046E-2</c:v>
                </c:pt>
                <c:pt idx="99">
                  <c:v>0.141792138856078</c:v>
                </c:pt>
                <c:pt idx="100">
                  <c:v>0.22827735597012644</c:v>
                </c:pt>
                <c:pt idx="101">
                  <c:v>0.30932689397363877</c:v>
                </c:pt>
                <c:pt idx="102">
                  <c:v>0.38413093267429899</c:v>
                </c:pt>
                <c:pt idx="103">
                  <c:v>0.45194205484433914</c:v>
                </c:pt>
                <c:pt idx="104">
                  <c:v>0.51208271416641038</c:v>
                </c:pt>
                <c:pt idx="105">
                  <c:v>0.56395200505242671</c:v>
                </c:pt>
                <c:pt idx="106">
                  <c:v>0.60703166669356323</c:v>
                </c:pt>
                <c:pt idx="107">
                  <c:v>0.64089126135094454</c:v>
                </c:pt>
                <c:pt idx="108">
                  <c:v>0.66519247514724822</c:v>
                </c:pt>
                <c:pt idx="109">
                  <c:v>0.67969249838713408</c:v>
                </c:pt>
                <c:pt idx="110">
                  <c:v>0.68424645163146014</c:v>
                </c:pt>
                <c:pt idx="111">
                  <c:v>0.67880883328474584</c:v>
                </c:pt>
                <c:pt idx="112">
                  <c:v>0.66343397423207406</c:v>
                </c:pt>
                <c:pt idx="113">
                  <c:v>0.63827549498284564</c:v>
                </c:pt>
                <c:pt idx="114">
                  <c:v>0.60358477074543238</c:v>
                </c:pt>
                <c:pt idx="115">
                  <c:v>0.55970841976918517</c:v>
                </c:pt>
                <c:pt idx="116">
                  <c:v>0.50708484004946552</c:v>
                </c:pt>
                <c:pt idx="117">
                  <c:v>0.44623982899978998</c:v>
                </c:pt>
                <c:pt idx="118">
                  <c:v>0.37778132985787904</c:v>
                </c:pt>
                <c:pt idx="119">
                  <c:v>0.30239335731778993</c:v>
                </c:pt>
                <c:pt idx="120">
                  <c:v>0.2208291630811916</c:v>
                </c:pt>
                <c:pt idx="121">
                  <c:v>0.13390370961535814</c:v>
                </c:pt>
                <c:pt idx="122">
                  <c:v>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6.6327662264765774E-2</c:v>
                </c:pt>
                <c:pt idx="162">
                  <c:v>0.15667823147922283</c:v>
                </c:pt>
                <c:pt idx="163">
                  <c:v>0.24230851636753603</c:v>
                </c:pt>
                <c:pt idx="164">
                  <c:v>0.32236292742870409</c:v>
                </c:pt>
                <c:pt idx="165">
                  <c:v>0.39604158744987972</c:v>
                </c:pt>
                <c:pt idx="166">
                  <c:v>0.46260832361505511</c:v>
                </c:pt>
                <c:pt idx="167">
                  <c:v>0.52139802310050343</c:v>
                </c:pt>
                <c:pt idx="168">
                  <c:v>0.57182327866226124</c:v>
                </c:pt>
                <c:pt idx="169">
                  <c:v>0.61338025781512506</c:v>
                </c:pt>
                <c:pt idx="170">
                  <c:v>0.64565373696031347</c:v>
                </c:pt>
                <c:pt idx="171">
                  <c:v>0.66832125016240007</c:v>
                </c:pt>
                <c:pt idx="172">
                  <c:v>0.68115631112235275</c:v>
                </c:pt>
                <c:pt idx="173">
                  <c:v>0.68403067615376778</c:v>
                </c:pt>
                <c:pt idx="174">
                  <c:v>0.67691562555138984</c:v>
                </c:pt>
                <c:pt idx="175">
                  <c:v>0.65988225054891425</c:v>
                </c:pt>
                <c:pt idx="176">
                  <c:v>0.63310074299888064</c:v>
                </c:pt>
                <c:pt idx="177">
                  <c:v>0.59683869487194119</c:v>
                </c:pt>
                <c:pt idx="178">
                  <c:v>0.55145842456633798</c:v>
                </c:pt>
                <c:pt idx="179">
                  <c:v>0.49741335674224518</c:v>
                </c:pt>
                <c:pt idx="180">
                  <c:v>0.43524349185243272</c:v>
                </c:pt>
                <c:pt idx="181">
                  <c:v>0.3655700106362566</c:v>
                </c:pt>
                <c:pt idx="182">
                  <c:v>0.28908906748704077</c:v>
                </c:pt>
                <c:pt idx="183">
                  <c:v>0.20656483470748821</c:v>
                </c:pt>
                <c:pt idx="184">
                  <c:v>0.11882186715265342</c:v>
                </c:pt>
                <c:pt idx="185">
                  <c:v>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E4F4-45DF-8AF2-EA3C39B5399C}"/>
            </c:ext>
          </c:extLst>
        </c:ser>
        <c:ser>
          <c:idx val="177"/>
          <c:order val="177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185:$GT$185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3.3627703895972638E-2</c:v>
                </c:pt>
                <c:pt idx="37">
                  <c:v>0.12094340150961358</c:v>
                </c:pt>
                <c:pt idx="38">
                  <c:v>0.2029651515438391</c:v>
                </c:pt>
                <c:pt idx="39">
                  <c:v>0.27887341978509395</c:v>
                </c:pt>
                <c:pt idx="40">
                  <c:v>0.34790975590904838</c:v>
                </c:pt>
                <c:pt idx="41">
                  <c:v>0.40938437166553043</c:v>
                </c:pt>
                <c:pt idx="42">
                  <c:v>0.46268303301470837</c:v>
                </c:pt>
                <c:pt idx="43">
                  <c:v>0.50727319735057508</c:v>
                </c:pt>
                <c:pt idx="44">
                  <c:v>0.54270933449063619</c:v>
                </c:pt>
                <c:pt idx="45">
                  <c:v>0.56863737826621719</c:v>
                </c:pt>
                <c:pt idx="46">
                  <c:v>0.58479826423458459</c:v>
                </c:pt>
                <c:pt idx="47">
                  <c:v>0.59103051816522101</c:v>
                </c:pt>
                <c:pt idx="48">
                  <c:v>0.58727186943696086</c:v>
                </c:pt>
                <c:pt idx="49">
                  <c:v>0.57355987322545265</c:v>
                </c:pt>
                <c:pt idx="50">
                  <c:v>0.55003153526425863</c:v>
                </c:pt>
                <c:pt idx="51">
                  <c:v>0.51692194292885263</c:v>
                </c:pt>
                <c:pt idx="52">
                  <c:v>0.47456191632127331</c:v>
                </c:pt>
                <c:pt idx="53">
                  <c:v>0.42337470282502143</c:v>
                </c:pt>
                <c:pt idx="54">
                  <c:v>0.36387174815710732</c:v>
                </c:pt>
                <c:pt idx="55">
                  <c:v>0.2966475861715121</c:v>
                </c:pt>
                <c:pt idx="56">
                  <c:v>0.2223738984734418</c:v>
                </c:pt>
                <c:pt idx="57">
                  <c:v>0.14179280319875776</c:v>
                </c:pt>
                <c:pt idx="58">
                  <c:v>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4.8643154376441511E-2</c:v>
                </c:pt>
                <c:pt idx="100">
                  <c:v>0.13512837149048995</c:v>
                </c:pt>
                <c:pt idx="101">
                  <c:v>0.21617790949400228</c:v>
                </c:pt>
                <c:pt idx="102">
                  <c:v>0.2909819481946625</c:v>
                </c:pt>
                <c:pt idx="103">
                  <c:v>0.35879307036470265</c:v>
                </c:pt>
                <c:pt idx="104">
                  <c:v>0.41893372968677389</c:v>
                </c:pt>
                <c:pt idx="105">
                  <c:v>0.47080302057279022</c:v>
                </c:pt>
                <c:pt idx="106">
                  <c:v>0.51388268221392674</c:v>
                </c:pt>
                <c:pt idx="107">
                  <c:v>0.54774227687130805</c:v>
                </c:pt>
                <c:pt idx="108">
                  <c:v>0.57204349066761173</c:v>
                </c:pt>
                <c:pt idx="109">
                  <c:v>0.58654351390749759</c:v>
                </c:pt>
                <c:pt idx="110">
                  <c:v>0.59109746715182365</c:v>
                </c:pt>
                <c:pt idx="111">
                  <c:v>0.58565984880510935</c:v>
                </c:pt>
                <c:pt idx="112">
                  <c:v>0.57028498975243758</c:v>
                </c:pt>
                <c:pt idx="113">
                  <c:v>0.54512651050320915</c:v>
                </c:pt>
                <c:pt idx="114">
                  <c:v>0.51043578626579589</c:v>
                </c:pt>
                <c:pt idx="115">
                  <c:v>0.46655943528954869</c:v>
                </c:pt>
                <c:pt idx="116">
                  <c:v>0.41393585556982904</c:v>
                </c:pt>
                <c:pt idx="117">
                  <c:v>0.35309084452015349</c:v>
                </c:pt>
                <c:pt idx="118">
                  <c:v>0.28463234537824256</c:v>
                </c:pt>
                <c:pt idx="119">
                  <c:v>0.20924437283815345</c:v>
                </c:pt>
                <c:pt idx="120">
                  <c:v>0.12768017860155512</c:v>
                </c:pt>
                <c:pt idx="121">
                  <c:v>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6.3529246999586342E-2</c:v>
                </c:pt>
                <c:pt idx="163">
                  <c:v>0.14915953188789954</c:v>
                </c:pt>
                <c:pt idx="164">
                  <c:v>0.22921394294906761</c:v>
                </c:pt>
                <c:pt idx="165">
                  <c:v>0.30289260297024323</c:v>
                </c:pt>
                <c:pt idx="166">
                  <c:v>0.36945933913541862</c:v>
                </c:pt>
                <c:pt idx="167">
                  <c:v>0.42824903862086694</c:v>
                </c:pt>
                <c:pt idx="168">
                  <c:v>0.47867429418262475</c:v>
                </c:pt>
                <c:pt idx="169">
                  <c:v>0.52023127333548858</c:v>
                </c:pt>
                <c:pt idx="170">
                  <c:v>0.55250475248067699</c:v>
                </c:pt>
                <c:pt idx="171">
                  <c:v>0.57517226568276358</c:v>
                </c:pt>
                <c:pt idx="172">
                  <c:v>0.58800732664271627</c:v>
                </c:pt>
                <c:pt idx="173">
                  <c:v>0.59088169167413129</c:v>
                </c:pt>
                <c:pt idx="174">
                  <c:v>0.58376664107175336</c:v>
                </c:pt>
                <c:pt idx="175">
                  <c:v>0.56673326606927776</c:v>
                </c:pt>
                <c:pt idx="176">
                  <c:v>0.53995175851924415</c:v>
                </c:pt>
                <c:pt idx="177">
                  <c:v>0.5036897103923047</c:v>
                </c:pt>
                <c:pt idx="178">
                  <c:v>0.45830944008670149</c:v>
                </c:pt>
                <c:pt idx="179">
                  <c:v>0.4042643722626087</c:v>
                </c:pt>
                <c:pt idx="180">
                  <c:v>0.34209450737279623</c:v>
                </c:pt>
                <c:pt idx="181">
                  <c:v>0.27242102615662012</c:v>
                </c:pt>
                <c:pt idx="182">
                  <c:v>0.19594008300740429</c:v>
                </c:pt>
                <c:pt idx="183">
                  <c:v>0.11341585022785172</c:v>
                </c:pt>
                <c:pt idx="184">
                  <c:v>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E4F4-45DF-8AF2-EA3C39B5399C}"/>
            </c:ext>
          </c:extLst>
        </c:ser>
        <c:ser>
          <c:idx val="178"/>
          <c:order val="17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186:$GT$186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3.1879938120077944E-2</c:v>
                </c:pt>
                <c:pt idx="38">
                  <c:v>0.11390168815430346</c:v>
                </c:pt>
                <c:pt idx="39">
                  <c:v>0.18980995639555831</c:v>
                </c:pt>
                <c:pt idx="40">
                  <c:v>0.25884629251951274</c:v>
                </c:pt>
                <c:pt idx="41">
                  <c:v>0.3203209082759948</c:v>
                </c:pt>
                <c:pt idx="42">
                  <c:v>0.37361956962517273</c:v>
                </c:pt>
                <c:pt idx="43">
                  <c:v>0.41820973396103944</c:v>
                </c:pt>
                <c:pt idx="44">
                  <c:v>0.45364587110110055</c:v>
                </c:pt>
                <c:pt idx="45">
                  <c:v>0.47957391487668155</c:v>
                </c:pt>
                <c:pt idx="46">
                  <c:v>0.49573480084504895</c:v>
                </c:pt>
                <c:pt idx="47">
                  <c:v>0.50196705477568537</c:v>
                </c:pt>
                <c:pt idx="48">
                  <c:v>0.49820840604742522</c:v>
                </c:pt>
                <c:pt idx="49">
                  <c:v>0.48449640983591702</c:v>
                </c:pt>
                <c:pt idx="50">
                  <c:v>0.460968071874723</c:v>
                </c:pt>
                <c:pt idx="51">
                  <c:v>0.42785847953931699</c:v>
                </c:pt>
                <c:pt idx="52">
                  <c:v>0.38549845293173768</c:v>
                </c:pt>
                <c:pt idx="53">
                  <c:v>0.3343112394354858</c:v>
                </c:pt>
                <c:pt idx="54">
                  <c:v>0.27480828476757169</c:v>
                </c:pt>
                <c:pt idx="55">
                  <c:v>0.20758412278197647</c:v>
                </c:pt>
                <c:pt idx="56">
                  <c:v>0.13331043508390616</c:v>
                </c:pt>
                <c:pt idx="57">
                  <c:v>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4.6064908100954316E-2</c:v>
                </c:pt>
                <c:pt idx="101">
                  <c:v>0.12711444610446665</c:v>
                </c:pt>
                <c:pt idx="102">
                  <c:v>0.20191848480512686</c:v>
                </c:pt>
                <c:pt idx="103">
                  <c:v>0.26972960697516701</c:v>
                </c:pt>
                <c:pt idx="104">
                  <c:v>0.32987026629723826</c:v>
                </c:pt>
                <c:pt idx="105">
                  <c:v>0.38173955718325459</c:v>
                </c:pt>
                <c:pt idx="106">
                  <c:v>0.42481921882439111</c:v>
                </c:pt>
                <c:pt idx="107">
                  <c:v>0.45867881348177242</c:v>
                </c:pt>
                <c:pt idx="108">
                  <c:v>0.4829800272780761</c:v>
                </c:pt>
                <c:pt idx="109">
                  <c:v>0.49748005051796196</c:v>
                </c:pt>
                <c:pt idx="110">
                  <c:v>0.50203400376228802</c:v>
                </c:pt>
                <c:pt idx="111">
                  <c:v>0.49659638541557372</c:v>
                </c:pt>
                <c:pt idx="112">
                  <c:v>0.48122152636290194</c:v>
                </c:pt>
                <c:pt idx="113">
                  <c:v>0.45606304711367351</c:v>
                </c:pt>
                <c:pt idx="114">
                  <c:v>0.42137232287626025</c:v>
                </c:pt>
                <c:pt idx="115">
                  <c:v>0.37749597190001305</c:v>
                </c:pt>
                <c:pt idx="116">
                  <c:v>0.3248723921802934</c:v>
                </c:pt>
                <c:pt idx="117">
                  <c:v>0.26402738113061786</c:v>
                </c:pt>
                <c:pt idx="118">
                  <c:v>0.19556888198870692</c:v>
                </c:pt>
                <c:pt idx="119">
                  <c:v>0.12018090944861781</c:v>
                </c:pt>
                <c:pt idx="120">
                  <c:v>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6.0096068498363908E-2</c:v>
                </c:pt>
                <c:pt idx="164">
                  <c:v>0.14015047955953197</c:v>
                </c:pt>
                <c:pt idx="165">
                  <c:v>0.21382913958070759</c:v>
                </c:pt>
                <c:pt idx="166">
                  <c:v>0.28039587574588298</c:v>
                </c:pt>
                <c:pt idx="167">
                  <c:v>0.3391855752313313</c:v>
                </c:pt>
                <c:pt idx="168">
                  <c:v>0.38961083079308911</c:v>
                </c:pt>
                <c:pt idx="169">
                  <c:v>0.43116780994595294</c:v>
                </c:pt>
                <c:pt idx="170">
                  <c:v>0.46344128909114135</c:v>
                </c:pt>
                <c:pt idx="171">
                  <c:v>0.48610880229322795</c:v>
                </c:pt>
                <c:pt idx="172">
                  <c:v>0.49894386325318063</c:v>
                </c:pt>
                <c:pt idx="173">
                  <c:v>0.50181822828459566</c:v>
                </c:pt>
                <c:pt idx="174">
                  <c:v>0.49470317768221772</c:v>
                </c:pt>
                <c:pt idx="175">
                  <c:v>0.47766980267974213</c:v>
                </c:pt>
                <c:pt idx="176">
                  <c:v>0.45088829512970852</c:v>
                </c:pt>
                <c:pt idx="177">
                  <c:v>0.41462624700276907</c:v>
                </c:pt>
                <c:pt idx="178">
                  <c:v>0.36924597669716586</c:v>
                </c:pt>
                <c:pt idx="179">
                  <c:v>0.31520090887307306</c:v>
                </c:pt>
                <c:pt idx="180">
                  <c:v>0.2530310439832606</c:v>
                </c:pt>
                <c:pt idx="181">
                  <c:v>0.18335756276708448</c:v>
                </c:pt>
                <c:pt idx="182">
                  <c:v>0.10687661961786865</c:v>
                </c:pt>
                <c:pt idx="183">
                  <c:v>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E4F4-45DF-8AF2-EA3C39B5399C}"/>
            </c:ext>
          </c:extLst>
        </c:ser>
        <c:ser>
          <c:idx val="179"/>
          <c:order val="179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187:$GT$187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2.9813638540596488E-2</c:v>
                </c:pt>
                <c:pt idx="39">
                  <c:v>0.10572190678185134</c:v>
                </c:pt>
                <c:pt idx="40">
                  <c:v>0.17475824290580577</c:v>
                </c:pt>
                <c:pt idx="41">
                  <c:v>0.23623285866228783</c:v>
                </c:pt>
                <c:pt idx="42">
                  <c:v>0.28953152001146576</c:v>
                </c:pt>
                <c:pt idx="43">
                  <c:v>0.33412168434733247</c:v>
                </c:pt>
                <c:pt idx="44">
                  <c:v>0.36955782148739358</c:v>
                </c:pt>
                <c:pt idx="45">
                  <c:v>0.39548586526297458</c:v>
                </c:pt>
                <c:pt idx="46">
                  <c:v>0.41164675123134198</c:v>
                </c:pt>
                <c:pt idx="47">
                  <c:v>0.4178790051619784</c:v>
                </c:pt>
                <c:pt idx="48">
                  <c:v>0.41412035643371825</c:v>
                </c:pt>
                <c:pt idx="49">
                  <c:v>0.40040836022221005</c:v>
                </c:pt>
                <c:pt idx="50">
                  <c:v>0.37688002226101602</c:v>
                </c:pt>
                <c:pt idx="51">
                  <c:v>0.34377042992561002</c:v>
                </c:pt>
                <c:pt idx="52">
                  <c:v>0.30141040331803071</c:v>
                </c:pt>
                <c:pt idx="53">
                  <c:v>0.25022318982177882</c:v>
                </c:pt>
                <c:pt idx="54">
                  <c:v>0.19072023515386471</c:v>
                </c:pt>
                <c:pt idx="55">
                  <c:v>0.12349607316826949</c:v>
                </c:pt>
                <c:pt idx="56">
                  <c:v>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4.3026396490759677E-2</c:v>
                </c:pt>
                <c:pt idx="102">
                  <c:v>0.11783043519141989</c:v>
                </c:pt>
                <c:pt idx="103">
                  <c:v>0.18564155736146004</c:v>
                </c:pt>
                <c:pt idx="104">
                  <c:v>0.24578221668353128</c:v>
                </c:pt>
                <c:pt idx="105">
                  <c:v>0.29765150756954761</c:v>
                </c:pt>
                <c:pt idx="106">
                  <c:v>0.34073116921068414</c:v>
                </c:pt>
                <c:pt idx="107">
                  <c:v>0.37459076386806545</c:v>
                </c:pt>
                <c:pt idx="108">
                  <c:v>0.39889197766436912</c:v>
                </c:pt>
                <c:pt idx="109">
                  <c:v>0.41339200090425499</c:v>
                </c:pt>
                <c:pt idx="110">
                  <c:v>0.41794595414858104</c:v>
                </c:pt>
                <c:pt idx="111">
                  <c:v>0.41250833580186674</c:v>
                </c:pt>
                <c:pt idx="112">
                  <c:v>0.39713347674919497</c:v>
                </c:pt>
                <c:pt idx="113">
                  <c:v>0.37197499749996654</c:v>
                </c:pt>
                <c:pt idx="114">
                  <c:v>0.33728427326255328</c:v>
                </c:pt>
                <c:pt idx="115">
                  <c:v>0.29340792228630608</c:v>
                </c:pt>
                <c:pt idx="116">
                  <c:v>0.24078434256658643</c:v>
                </c:pt>
                <c:pt idx="117">
                  <c:v>0.17993933151691088</c:v>
                </c:pt>
                <c:pt idx="118">
                  <c:v>0.11148083237499995</c:v>
                </c:pt>
                <c:pt idx="119">
                  <c:v>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5.6062429945824999E-2</c:v>
                </c:pt>
                <c:pt idx="165">
                  <c:v>0.12974108996700062</c:v>
                </c:pt>
                <c:pt idx="166">
                  <c:v>0.19630782613217601</c:v>
                </c:pt>
                <c:pt idx="167">
                  <c:v>0.25509752561762433</c:v>
                </c:pt>
                <c:pt idx="168">
                  <c:v>0.30552278117938214</c:v>
                </c:pt>
                <c:pt idx="169">
                  <c:v>0.34707976033224597</c:v>
                </c:pt>
                <c:pt idx="170">
                  <c:v>0.37935323947743438</c:v>
                </c:pt>
                <c:pt idx="171">
                  <c:v>0.40202075267952098</c:v>
                </c:pt>
                <c:pt idx="172">
                  <c:v>0.41485581363947366</c:v>
                </c:pt>
                <c:pt idx="173">
                  <c:v>0.41773017867088869</c:v>
                </c:pt>
                <c:pt idx="174">
                  <c:v>0.41061512806851075</c:v>
                </c:pt>
                <c:pt idx="175">
                  <c:v>0.39358175306603516</c:v>
                </c:pt>
                <c:pt idx="176">
                  <c:v>0.36680024551600154</c:v>
                </c:pt>
                <c:pt idx="177">
                  <c:v>0.33053819738906209</c:v>
                </c:pt>
                <c:pt idx="178">
                  <c:v>0.28515792708345888</c:v>
                </c:pt>
                <c:pt idx="179">
                  <c:v>0.23111285925936609</c:v>
                </c:pt>
                <c:pt idx="180">
                  <c:v>0.16894299436955362</c:v>
                </c:pt>
                <c:pt idx="181">
                  <c:v>9.9269513153377509E-2</c:v>
                </c:pt>
                <c:pt idx="182">
                  <c:v>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E4F4-45DF-8AF2-EA3C39B5399C}"/>
            </c:ext>
          </c:extLst>
        </c:ser>
        <c:ser>
          <c:idx val="180"/>
          <c:order val="18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88:$GT$188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2.7449450939893594E-2</c:v>
                </c:pt>
                <c:pt idx="40">
                  <c:v>9.6485787063848028E-2</c:v>
                </c:pt>
                <c:pt idx="41">
                  <c:v>0.15796040282033008</c:v>
                </c:pt>
                <c:pt idx="42">
                  <c:v>0.21125906416950802</c:v>
                </c:pt>
                <c:pt idx="43">
                  <c:v>0.25584922850537473</c:v>
                </c:pt>
                <c:pt idx="44">
                  <c:v>0.29128536564543583</c:v>
                </c:pt>
                <c:pt idx="45">
                  <c:v>0.31721340942101683</c:v>
                </c:pt>
                <c:pt idx="46">
                  <c:v>0.33337429538938423</c:v>
                </c:pt>
                <c:pt idx="47">
                  <c:v>0.33960654932002066</c:v>
                </c:pt>
                <c:pt idx="48">
                  <c:v>0.33584790059176051</c:v>
                </c:pt>
                <c:pt idx="49">
                  <c:v>0.3221359043802523</c:v>
                </c:pt>
                <c:pt idx="50">
                  <c:v>0.29860756641905828</c:v>
                </c:pt>
                <c:pt idx="51">
                  <c:v>0.26549797408365228</c:v>
                </c:pt>
                <c:pt idx="52">
                  <c:v>0.22313794747607296</c:v>
                </c:pt>
                <c:pt idx="53">
                  <c:v>0.17195073397982108</c:v>
                </c:pt>
                <c:pt idx="54">
                  <c:v>0.11244777931190697</c:v>
                </c:pt>
                <c:pt idx="55">
                  <c:v>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3.9557979349462147E-2</c:v>
                </c:pt>
                <c:pt idx="103">
                  <c:v>0.1073691015195023</c:v>
                </c:pt>
                <c:pt idx="104">
                  <c:v>0.16750976084157354</c:v>
                </c:pt>
                <c:pt idx="105">
                  <c:v>0.21937905172758987</c:v>
                </c:pt>
                <c:pt idx="106">
                  <c:v>0.26245871336872639</c:v>
                </c:pt>
                <c:pt idx="107">
                  <c:v>0.2963183080261077</c:v>
                </c:pt>
                <c:pt idx="108">
                  <c:v>0.32061952182241138</c:v>
                </c:pt>
                <c:pt idx="109">
                  <c:v>0.33511954506229724</c:v>
                </c:pt>
                <c:pt idx="110">
                  <c:v>0.3396734983066233</c:v>
                </c:pt>
                <c:pt idx="111">
                  <c:v>0.334235879959909</c:v>
                </c:pt>
                <c:pt idx="112">
                  <c:v>0.31886102090723722</c:v>
                </c:pt>
                <c:pt idx="113">
                  <c:v>0.2937025416580088</c:v>
                </c:pt>
                <c:pt idx="114">
                  <c:v>0.25901181742059554</c:v>
                </c:pt>
                <c:pt idx="115">
                  <c:v>0.21513546644434833</c:v>
                </c:pt>
                <c:pt idx="116">
                  <c:v>0.16251188672462868</c:v>
                </c:pt>
                <c:pt idx="117">
                  <c:v>0.10166687567495314</c:v>
                </c:pt>
                <c:pt idx="118">
                  <c:v>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5.1468634125042878E-2</c:v>
                </c:pt>
                <c:pt idx="166">
                  <c:v>0.11803537029021827</c:v>
                </c:pt>
                <c:pt idx="167">
                  <c:v>0.17682506977566659</c:v>
                </c:pt>
                <c:pt idx="168">
                  <c:v>0.2272503253374244</c:v>
                </c:pt>
                <c:pt idx="169">
                  <c:v>0.26880730449028822</c:v>
                </c:pt>
                <c:pt idx="170">
                  <c:v>0.30108078363547663</c:v>
                </c:pt>
                <c:pt idx="171">
                  <c:v>0.32374829683756323</c:v>
                </c:pt>
                <c:pt idx="172">
                  <c:v>0.33658335779751591</c:v>
                </c:pt>
                <c:pt idx="173">
                  <c:v>0.33945772282893094</c:v>
                </c:pt>
                <c:pt idx="174">
                  <c:v>0.332342672226553</c:v>
                </c:pt>
                <c:pt idx="175">
                  <c:v>0.31530929722407741</c:v>
                </c:pt>
                <c:pt idx="176">
                  <c:v>0.2885277896740438</c:v>
                </c:pt>
                <c:pt idx="177">
                  <c:v>0.25226574154710435</c:v>
                </c:pt>
                <c:pt idx="178">
                  <c:v>0.20688547124150114</c:v>
                </c:pt>
                <c:pt idx="179">
                  <c:v>0.15284040341740834</c:v>
                </c:pt>
                <c:pt idx="180">
                  <c:v>9.0670538527595879E-2</c:v>
                </c:pt>
                <c:pt idx="181">
                  <c:v>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E4F4-45DF-8AF2-EA3C39B5399C}"/>
            </c:ext>
          </c:extLst>
        </c:ser>
        <c:ser>
          <c:idx val="181"/>
          <c:order val="181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89:$GT$189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2.4810997498981524E-2</c:v>
                </c:pt>
                <c:pt idx="41">
                  <c:v>8.6285613255463578E-2</c:v>
                </c:pt>
                <c:pt idx="42">
                  <c:v>0.13958427460464151</c:v>
                </c:pt>
                <c:pt idx="43">
                  <c:v>0.18417443894050822</c:v>
                </c:pt>
                <c:pt idx="44">
                  <c:v>0.21961057608056933</c:v>
                </c:pt>
                <c:pt idx="45">
                  <c:v>0.24553861985615033</c:v>
                </c:pt>
                <c:pt idx="46">
                  <c:v>0.26169950582451773</c:v>
                </c:pt>
                <c:pt idx="47">
                  <c:v>0.26793175975515415</c:v>
                </c:pt>
                <c:pt idx="48">
                  <c:v>0.264173111026894</c:v>
                </c:pt>
                <c:pt idx="49">
                  <c:v>0.2504611148153858</c:v>
                </c:pt>
                <c:pt idx="50">
                  <c:v>0.22693277685419178</c:v>
                </c:pt>
                <c:pt idx="51">
                  <c:v>0.19382318451878577</c:v>
                </c:pt>
                <c:pt idx="52">
                  <c:v>0.15146315791120646</c:v>
                </c:pt>
                <c:pt idx="53">
                  <c:v>0.10027594441495458</c:v>
                </c:pt>
                <c:pt idx="54">
                  <c:v>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3.5694311954635793E-2</c:v>
                </c:pt>
                <c:pt idx="104">
                  <c:v>9.5834971276707037E-2</c:v>
                </c:pt>
                <c:pt idx="105">
                  <c:v>0.14770426216272337</c:v>
                </c:pt>
                <c:pt idx="106">
                  <c:v>0.19078392380385989</c:v>
                </c:pt>
                <c:pt idx="107">
                  <c:v>0.2246435184612412</c:v>
                </c:pt>
                <c:pt idx="108">
                  <c:v>0.24894473225754488</c:v>
                </c:pt>
                <c:pt idx="109">
                  <c:v>0.26344475549743074</c:v>
                </c:pt>
                <c:pt idx="110">
                  <c:v>0.2679987087417568</c:v>
                </c:pt>
                <c:pt idx="111">
                  <c:v>0.2625610903950425</c:v>
                </c:pt>
                <c:pt idx="112">
                  <c:v>0.24718623134237072</c:v>
                </c:pt>
                <c:pt idx="113">
                  <c:v>0.22202775209314229</c:v>
                </c:pt>
                <c:pt idx="114">
                  <c:v>0.18733702785572903</c:v>
                </c:pt>
                <c:pt idx="115">
                  <c:v>0.14346067687948183</c:v>
                </c:pt>
                <c:pt idx="116">
                  <c:v>9.0837097159762181E-2</c:v>
                </c:pt>
                <c:pt idx="117">
                  <c:v>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4.6360580725351763E-2</c:v>
                </c:pt>
                <c:pt idx="167">
                  <c:v>0.10515028021080008</c:v>
                </c:pt>
                <c:pt idx="168">
                  <c:v>0.15557553577255789</c:v>
                </c:pt>
                <c:pt idx="169">
                  <c:v>0.19713251492542172</c:v>
                </c:pt>
                <c:pt idx="170">
                  <c:v>0.22940599407061013</c:v>
                </c:pt>
                <c:pt idx="171">
                  <c:v>0.25207350727269673</c:v>
                </c:pt>
                <c:pt idx="172">
                  <c:v>0.26490856823264941</c:v>
                </c:pt>
                <c:pt idx="173">
                  <c:v>0.26778293326406444</c:v>
                </c:pt>
                <c:pt idx="174">
                  <c:v>0.2606678826616865</c:v>
                </c:pt>
                <c:pt idx="175">
                  <c:v>0.24363450765921091</c:v>
                </c:pt>
                <c:pt idx="176">
                  <c:v>0.2168530001091773</c:v>
                </c:pt>
                <c:pt idx="177">
                  <c:v>0.18059095198223785</c:v>
                </c:pt>
                <c:pt idx="178">
                  <c:v>0.13521068167663464</c:v>
                </c:pt>
                <c:pt idx="179">
                  <c:v>8.116561385254184E-2</c:v>
                </c:pt>
                <c:pt idx="180">
                  <c:v>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E4F4-45DF-8AF2-EA3C39B5399C}"/>
            </c:ext>
          </c:extLst>
        </c:ser>
        <c:ser>
          <c:idx val="182"/>
          <c:order val="18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90:$GT$190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2.1924640772487125E-2</c:v>
                </c:pt>
                <c:pt idx="42">
                  <c:v>7.5223302121665059E-2</c:v>
                </c:pt>
                <c:pt idx="43">
                  <c:v>0.11981346645753177</c:v>
                </c:pt>
                <c:pt idx="44">
                  <c:v>0.15524960359759288</c:v>
                </c:pt>
                <c:pt idx="45">
                  <c:v>0.18117764737317388</c:v>
                </c:pt>
                <c:pt idx="46">
                  <c:v>0.19733853334154128</c:v>
                </c:pt>
                <c:pt idx="47">
                  <c:v>0.2035707872721777</c:v>
                </c:pt>
                <c:pt idx="48">
                  <c:v>0.19981213854391755</c:v>
                </c:pt>
                <c:pt idx="49">
                  <c:v>0.18610014233240935</c:v>
                </c:pt>
                <c:pt idx="50">
                  <c:v>0.16257180437121532</c:v>
                </c:pt>
                <c:pt idx="51">
                  <c:v>0.12946221203580932</c:v>
                </c:pt>
                <c:pt idx="52">
                  <c:v>8.7102185428230006E-2</c:v>
                </c:pt>
                <c:pt idx="53">
                  <c:v>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3.1473998793730584E-2</c:v>
                </c:pt>
                <c:pt idx="105">
                  <c:v>8.3343289679746912E-2</c:v>
                </c:pt>
                <c:pt idx="106">
                  <c:v>0.12642295132088344</c:v>
                </c:pt>
                <c:pt idx="107">
                  <c:v>0.16028254597826475</c:v>
                </c:pt>
                <c:pt idx="108">
                  <c:v>0.18458375977456842</c:v>
                </c:pt>
                <c:pt idx="109">
                  <c:v>0.19908378301445429</c:v>
                </c:pt>
                <c:pt idx="110">
                  <c:v>0.20363773625878034</c:v>
                </c:pt>
                <c:pt idx="111">
                  <c:v>0.19820011791206604</c:v>
                </c:pt>
                <c:pt idx="112">
                  <c:v>0.18282525885939427</c:v>
                </c:pt>
                <c:pt idx="113">
                  <c:v>0.15766677961016584</c:v>
                </c:pt>
                <c:pt idx="114">
                  <c:v>0.12297605537275258</c:v>
                </c:pt>
                <c:pt idx="115">
                  <c:v>7.9099704396505377E-2</c:v>
                </c:pt>
                <c:pt idx="116">
                  <c:v>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4.0789307727823632E-2</c:v>
                </c:pt>
                <c:pt idx="168">
                  <c:v>9.1214563289581441E-2</c:v>
                </c:pt>
                <c:pt idx="169">
                  <c:v>0.13277154244244527</c:v>
                </c:pt>
                <c:pt idx="170">
                  <c:v>0.16504502158763368</c:v>
                </c:pt>
                <c:pt idx="171">
                  <c:v>0.18771253478972028</c:v>
                </c:pt>
                <c:pt idx="172">
                  <c:v>0.20054759574967296</c:v>
                </c:pt>
                <c:pt idx="173">
                  <c:v>0.20342196078108798</c:v>
                </c:pt>
                <c:pt idx="174">
                  <c:v>0.19630691017871005</c:v>
                </c:pt>
                <c:pt idx="175">
                  <c:v>0.17927353517623446</c:v>
                </c:pt>
                <c:pt idx="176">
                  <c:v>0.15249202762620084</c:v>
                </c:pt>
                <c:pt idx="177">
                  <c:v>0.11622997949926139</c:v>
                </c:pt>
                <c:pt idx="178">
                  <c:v>7.0849709193658184E-2</c:v>
                </c:pt>
                <c:pt idx="179">
                  <c:v>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E4F4-45DF-8AF2-EA3C39B5399C}"/>
            </c:ext>
          </c:extLst>
        </c:ser>
        <c:ser>
          <c:idx val="183"/>
          <c:order val="183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191:$GT$191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1.8819220282714988E-2</c:v>
                </c:pt>
                <c:pt idx="43">
                  <c:v>6.3409384618581699E-2</c:v>
                </c:pt>
                <c:pt idx="44">
                  <c:v>9.8845521758642807E-2</c:v>
                </c:pt>
                <c:pt idx="45">
                  <c:v>0.12477356553422381</c:v>
                </c:pt>
                <c:pt idx="46">
                  <c:v>0.14093445150259121</c:v>
                </c:pt>
                <c:pt idx="47">
                  <c:v>0.14716670543322763</c:v>
                </c:pt>
                <c:pt idx="48">
                  <c:v>0.14340805670496748</c:v>
                </c:pt>
                <c:pt idx="49">
                  <c:v>0.12969606049345928</c:v>
                </c:pt>
                <c:pt idx="50">
                  <c:v>0.10616772253226525</c:v>
                </c:pt>
                <c:pt idx="51">
                  <c:v>7.305813019685925E-2</c:v>
                </c:pt>
                <c:pt idx="52">
                  <c:v>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2.6939207840796842E-2</c:v>
                </c:pt>
                <c:pt idx="106">
                  <c:v>7.0018869481933366E-2</c:v>
                </c:pt>
                <c:pt idx="107">
                  <c:v>0.10387846413931467</c:v>
                </c:pt>
                <c:pt idx="108">
                  <c:v>0.12817967793561835</c:v>
                </c:pt>
                <c:pt idx="109">
                  <c:v>0.14267970117550421</c:v>
                </c:pt>
                <c:pt idx="110">
                  <c:v>0.14723365441983027</c:v>
                </c:pt>
                <c:pt idx="111">
                  <c:v>0.14179603607311597</c:v>
                </c:pt>
                <c:pt idx="112">
                  <c:v>0.1264211770204442</c:v>
                </c:pt>
                <c:pt idx="113">
                  <c:v>0.10126269777121577</c:v>
                </c:pt>
                <c:pt idx="114">
                  <c:v>6.6571973533802509E-2</c:v>
                </c:pt>
                <c:pt idx="115">
                  <c:v>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3.481048145063137E-2</c:v>
                </c:pt>
                <c:pt idx="169">
                  <c:v>7.6367460603495196E-2</c:v>
                </c:pt>
                <c:pt idx="170">
                  <c:v>0.10864093974868361</c:v>
                </c:pt>
                <c:pt idx="171">
                  <c:v>0.1313084529507702</c:v>
                </c:pt>
                <c:pt idx="172">
                  <c:v>0.14414351391072289</c:v>
                </c:pt>
                <c:pt idx="173">
                  <c:v>0.14701787894213791</c:v>
                </c:pt>
                <c:pt idx="174">
                  <c:v>0.13990282833975998</c:v>
                </c:pt>
                <c:pt idx="175">
                  <c:v>0.12286945333728438</c:v>
                </c:pt>
                <c:pt idx="176">
                  <c:v>9.6087945787250773E-2</c:v>
                </c:pt>
                <c:pt idx="177">
                  <c:v>5.9825897660311322E-2</c:v>
                </c:pt>
                <c:pt idx="178">
                  <c:v>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E4F4-45DF-8AF2-EA3C39B5399C}"/>
            </c:ext>
          </c:extLst>
        </c:ser>
        <c:ser>
          <c:idx val="184"/>
          <c:order val="18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192:$GT$192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1.5525764364686445E-2</c:v>
                </c:pt>
                <c:pt idx="44">
                  <c:v>5.0961901504747553E-2</c:v>
                </c:pt>
                <c:pt idx="45">
                  <c:v>7.6889945280328553E-2</c:v>
                </c:pt>
                <c:pt idx="46">
                  <c:v>9.3050831248695953E-2</c:v>
                </c:pt>
                <c:pt idx="47">
                  <c:v>9.9283085179332375E-2</c:v>
                </c:pt>
                <c:pt idx="48">
                  <c:v>9.5524436451072225E-2</c:v>
                </c:pt>
                <c:pt idx="49">
                  <c:v>8.1812440239564022E-2</c:v>
                </c:pt>
                <c:pt idx="50">
                  <c:v>5.8284102278369998E-2</c:v>
                </c:pt>
                <c:pt idx="51">
                  <c:v>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2.2135249228038112E-2</c:v>
                </c:pt>
                <c:pt idx="107">
                  <c:v>5.5994843885419421E-2</c:v>
                </c:pt>
                <c:pt idx="108">
                  <c:v>8.0296057681723099E-2</c:v>
                </c:pt>
                <c:pt idx="109">
                  <c:v>9.4796080921608961E-2</c:v>
                </c:pt>
                <c:pt idx="110">
                  <c:v>9.9350034165935019E-2</c:v>
                </c:pt>
                <c:pt idx="111">
                  <c:v>9.3912415819220718E-2</c:v>
                </c:pt>
                <c:pt idx="112">
                  <c:v>7.8537556766548944E-2</c:v>
                </c:pt>
                <c:pt idx="113">
                  <c:v>5.3379077517320517E-2</c:v>
                </c:pt>
                <c:pt idx="114">
                  <c:v>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2.8483840349599943E-2</c:v>
                </c:pt>
                <c:pt idx="170">
                  <c:v>6.0757319494788353E-2</c:v>
                </c:pt>
                <c:pt idx="171">
                  <c:v>8.3424832696874951E-2</c:v>
                </c:pt>
                <c:pt idx="172">
                  <c:v>9.6259893656827633E-2</c:v>
                </c:pt>
                <c:pt idx="173">
                  <c:v>9.913425868824266E-2</c:v>
                </c:pt>
                <c:pt idx="174">
                  <c:v>9.2019208085864723E-2</c:v>
                </c:pt>
                <c:pt idx="175">
                  <c:v>7.4985833083389131E-2</c:v>
                </c:pt>
                <c:pt idx="176">
                  <c:v>4.8204325533355519E-2</c:v>
                </c:pt>
                <c:pt idx="177">
                  <c:v>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E4F4-45DF-8AF2-EA3C39B5399C}"/>
            </c:ext>
          </c:extLst>
        </c:ser>
        <c:ser>
          <c:idx val="185"/>
          <c:order val="185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193:$GT$193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1.2077180141260024E-2</c:v>
                </c:pt>
                <c:pt idx="45">
                  <c:v>3.8005223916841024E-2</c:v>
                </c:pt>
                <c:pt idx="46">
                  <c:v>5.4166109885208424E-2</c:v>
                </c:pt>
                <c:pt idx="47">
                  <c:v>6.0398363815844847E-2</c:v>
                </c:pt>
                <c:pt idx="48">
                  <c:v>5.6639715087584697E-2</c:v>
                </c:pt>
                <c:pt idx="49">
                  <c:v>4.2927718876076493E-2</c:v>
                </c:pt>
                <c:pt idx="50">
                  <c:v>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1.7110122521931892E-2</c:v>
                </c:pt>
                <c:pt idx="108">
                  <c:v>4.141133631823557E-2</c:v>
                </c:pt>
                <c:pt idx="109">
                  <c:v>5.5911359558121432E-2</c:v>
                </c:pt>
                <c:pt idx="110">
                  <c:v>6.0465312802447491E-2</c:v>
                </c:pt>
                <c:pt idx="111">
                  <c:v>5.5027694455733189E-2</c:v>
                </c:pt>
                <c:pt idx="112">
                  <c:v>3.9652835403061415E-2</c:v>
                </c:pt>
                <c:pt idx="113">
                  <c:v>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2.1872598131300824E-2</c:v>
                </c:pt>
                <c:pt idx="171">
                  <c:v>4.4540111333387422E-2</c:v>
                </c:pt>
                <c:pt idx="172">
                  <c:v>5.7375172293340104E-2</c:v>
                </c:pt>
                <c:pt idx="173">
                  <c:v>6.0249537324755131E-2</c:v>
                </c:pt>
                <c:pt idx="174">
                  <c:v>5.3134486722377194E-2</c:v>
                </c:pt>
                <c:pt idx="175">
                  <c:v>3.6101111719901602E-2</c:v>
                </c:pt>
                <c:pt idx="176">
                  <c:v>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E4F4-45DF-8AF2-EA3C39B5399C}"/>
            </c:ext>
          </c:extLst>
        </c:ser>
        <c:ser>
          <c:idx val="186"/>
          <c:order val="18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94:$GT$194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8.5079247260471114E-3</c:v>
                </c:pt>
                <c:pt idx="46">
                  <c:v>2.4668810694414511E-2</c:v>
                </c:pt>
                <c:pt idx="47">
                  <c:v>3.0901064625050934E-2</c:v>
                </c:pt>
                <c:pt idx="48">
                  <c:v>2.7142415896790784E-2</c:v>
                </c:pt>
                <c:pt idx="49">
                  <c:v>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1.1914037127441657E-2</c:v>
                </c:pt>
                <c:pt idx="109">
                  <c:v>2.6414060367327519E-2</c:v>
                </c:pt>
                <c:pt idx="110">
                  <c:v>3.0968013611653578E-2</c:v>
                </c:pt>
                <c:pt idx="111">
                  <c:v>2.5530395264939276E-2</c:v>
                </c:pt>
                <c:pt idx="112">
                  <c:v>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1.5042812142593509E-2</c:v>
                </c:pt>
                <c:pt idx="172">
                  <c:v>2.7877873102546191E-2</c:v>
                </c:pt>
                <c:pt idx="173">
                  <c:v>3.0752238133961218E-2</c:v>
                </c:pt>
                <c:pt idx="174">
                  <c:v>2.3637187531583281E-2</c:v>
                </c:pt>
                <c:pt idx="175">
                  <c:v>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E4F4-45DF-8AF2-EA3C39B5399C}"/>
            </c:ext>
          </c:extLst>
        </c:ser>
        <c:ser>
          <c:idx val="187"/>
          <c:order val="187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95:$GT$195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4.8536609393184937E-3</c:v>
                </c:pt>
                <c:pt idx="47">
                  <c:v>1.1085914869954916E-2</c:v>
                </c:pt>
                <c:pt idx="48">
                  <c:v>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6.5989106122315011E-3</c:v>
                </c:pt>
                <c:pt idx="110">
                  <c:v>1.115286385655756E-2</c:v>
                </c:pt>
                <c:pt idx="111">
                  <c:v>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8.0627233474501736E-3</c:v>
                </c:pt>
                <c:pt idx="173">
                  <c:v>1.0937088378865201E-2</c:v>
                </c:pt>
                <c:pt idx="174">
                  <c:v>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E4F4-45DF-8AF2-EA3C39B5399C}"/>
            </c:ext>
          </c:extLst>
        </c:ser>
        <c:ser>
          <c:idx val="188"/>
          <c:order val="188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96:$GT$196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E4F4-45DF-8AF2-EA3C39B5399C}"/>
            </c:ext>
          </c:extLst>
        </c:ser>
        <c:ser>
          <c:idx val="189"/>
          <c:order val="189"/>
          <c:spPr>
            <a:solidFill>
              <a:schemeClr val="accent1"/>
            </a:solidFill>
            <a:ln/>
            <a:effectLst/>
            <a:sp3d/>
          </c:spPr>
          <c:val>
            <c:numRef>
              <c:f>'1.2'!$B$197:$GT$197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E4F4-45DF-8AF2-EA3C39B5399C}"/>
            </c:ext>
          </c:extLst>
        </c:ser>
        <c:ser>
          <c:idx val="190"/>
          <c:order val="190"/>
          <c:spPr>
            <a:solidFill>
              <a:schemeClr val="accent3"/>
            </a:solidFill>
            <a:ln/>
            <a:effectLst/>
            <a:sp3d/>
          </c:spPr>
          <c:val>
            <c:numRef>
              <c:f>'1.2'!$B$198:$GT$198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4.986385446795194E-3</c:v>
                </c:pt>
                <c:pt idx="47">
                  <c:v>1.1218639377431616E-2</c:v>
                </c:pt>
                <c:pt idx="48">
                  <c:v>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6.7316351197082014E-3</c:v>
                </c:pt>
                <c:pt idx="110">
                  <c:v>1.128558836403426E-2</c:v>
                </c:pt>
                <c:pt idx="111">
                  <c:v>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8.1954478549268739E-3</c:v>
                </c:pt>
                <c:pt idx="173">
                  <c:v>1.1069812886341901E-2</c:v>
                </c:pt>
                <c:pt idx="174">
                  <c:v>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E4F4-45DF-8AF2-EA3C39B5399C}"/>
            </c:ext>
          </c:extLst>
        </c:ser>
        <c:ser>
          <c:idx val="191"/>
          <c:order val="191"/>
          <c:spPr>
            <a:solidFill>
              <a:schemeClr val="accent5"/>
            </a:solidFill>
            <a:ln/>
            <a:effectLst/>
            <a:sp3d/>
          </c:spPr>
          <c:val>
            <c:numRef>
              <c:f>'1.2'!$B$199:$GT$199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8.7276582578869055E-3</c:v>
                </c:pt>
                <c:pt idx="46">
                  <c:v>2.4888544226254306E-2</c:v>
                </c:pt>
                <c:pt idx="47">
                  <c:v>3.1120798156890728E-2</c:v>
                </c:pt>
                <c:pt idx="48">
                  <c:v>2.7362149428630578E-2</c:v>
                </c:pt>
                <c:pt idx="49">
                  <c:v>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1.2133770659281451E-2</c:v>
                </c:pt>
                <c:pt idx="109">
                  <c:v>2.6633793899167313E-2</c:v>
                </c:pt>
                <c:pt idx="110">
                  <c:v>3.1187747143493372E-2</c:v>
                </c:pt>
                <c:pt idx="111">
                  <c:v>2.575012879677907E-2</c:v>
                </c:pt>
                <c:pt idx="112">
                  <c:v>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1.5262545674433303E-2</c:v>
                </c:pt>
                <c:pt idx="172">
                  <c:v>2.8097606634385985E-2</c:v>
                </c:pt>
                <c:pt idx="173">
                  <c:v>3.0971971665801012E-2</c:v>
                </c:pt>
                <c:pt idx="174">
                  <c:v>2.3856921063423076E-2</c:v>
                </c:pt>
                <c:pt idx="175">
                  <c:v>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E4F4-45DF-8AF2-EA3C39B5399C}"/>
            </c:ext>
          </c:extLst>
        </c:ser>
        <c:ser>
          <c:idx val="192"/>
          <c:order val="19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200:$GT$200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1.2381727192645187E-2</c:v>
                </c:pt>
                <c:pt idx="45">
                  <c:v>3.8309770968226187E-2</c:v>
                </c:pt>
                <c:pt idx="46">
                  <c:v>5.4470656936593587E-2</c:v>
                </c:pt>
                <c:pt idx="47">
                  <c:v>6.0702910867230009E-2</c:v>
                </c:pt>
                <c:pt idx="48">
                  <c:v>5.6944262138969859E-2</c:v>
                </c:pt>
                <c:pt idx="49">
                  <c:v>4.3232265927461655E-2</c:v>
                </c:pt>
                <c:pt idx="50">
                  <c:v>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1.7414669573317054E-2</c:v>
                </c:pt>
                <c:pt idx="108">
                  <c:v>4.1715883369620732E-2</c:v>
                </c:pt>
                <c:pt idx="109">
                  <c:v>5.6215906609506594E-2</c:v>
                </c:pt>
                <c:pt idx="110">
                  <c:v>6.0769859853832653E-2</c:v>
                </c:pt>
                <c:pt idx="111">
                  <c:v>5.5332241507118352E-2</c:v>
                </c:pt>
                <c:pt idx="112">
                  <c:v>3.9957382454446577E-2</c:v>
                </c:pt>
                <c:pt idx="113">
                  <c:v>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2.2177145182685987E-2</c:v>
                </c:pt>
                <c:pt idx="171">
                  <c:v>4.4844658384772584E-2</c:v>
                </c:pt>
                <c:pt idx="172">
                  <c:v>5.7679719344725267E-2</c:v>
                </c:pt>
                <c:pt idx="173">
                  <c:v>6.0554084376140294E-2</c:v>
                </c:pt>
                <c:pt idx="174">
                  <c:v>5.3439033773762357E-2</c:v>
                </c:pt>
                <c:pt idx="175">
                  <c:v>3.6405658771286764E-2</c:v>
                </c:pt>
                <c:pt idx="176">
                  <c:v>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E4F4-45DF-8AF2-EA3C39B5399C}"/>
            </c:ext>
          </c:extLst>
        </c:ser>
        <c:ser>
          <c:idx val="193"/>
          <c:order val="193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201:$GT$201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1.5912082002150441E-2</c:v>
                </c:pt>
                <c:pt idx="44">
                  <c:v>5.1348219142211549E-2</c:v>
                </c:pt>
                <c:pt idx="45">
                  <c:v>7.7276262917792549E-2</c:v>
                </c:pt>
                <c:pt idx="46">
                  <c:v>9.3437148886159949E-2</c:v>
                </c:pt>
                <c:pt idx="47">
                  <c:v>9.9669402816796371E-2</c:v>
                </c:pt>
                <c:pt idx="48">
                  <c:v>9.5910754088536221E-2</c:v>
                </c:pt>
                <c:pt idx="49">
                  <c:v>8.2198757877028017E-2</c:v>
                </c:pt>
                <c:pt idx="50">
                  <c:v>5.8670419915833993E-2</c:v>
                </c:pt>
                <c:pt idx="51">
                  <c:v>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2.2521566865502107E-2</c:v>
                </c:pt>
                <c:pt idx="107">
                  <c:v>5.6381161522883416E-2</c:v>
                </c:pt>
                <c:pt idx="108">
                  <c:v>8.0682375319187094E-2</c:v>
                </c:pt>
                <c:pt idx="109">
                  <c:v>9.5182398559072956E-2</c:v>
                </c:pt>
                <c:pt idx="110">
                  <c:v>9.9736351803399015E-2</c:v>
                </c:pt>
                <c:pt idx="111">
                  <c:v>9.4298733456684714E-2</c:v>
                </c:pt>
                <c:pt idx="112">
                  <c:v>7.8923874404012939E-2</c:v>
                </c:pt>
                <c:pt idx="113">
                  <c:v>5.3765395154784512E-2</c:v>
                </c:pt>
                <c:pt idx="114">
                  <c:v>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2.8870157987063938E-2</c:v>
                </c:pt>
                <c:pt idx="170">
                  <c:v>6.1143637132252349E-2</c:v>
                </c:pt>
                <c:pt idx="171">
                  <c:v>8.3811150334338946E-2</c:v>
                </c:pt>
                <c:pt idx="172">
                  <c:v>9.6646211294291628E-2</c:v>
                </c:pt>
                <c:pt idx="173">
                  <c:v>9.9520576325706656E-2</c:v>
                </c:pt>
                <c:pt idx="174">
                  <c:v>9.2405525723328719E-2</c:v>
                </c:pt>
                <c:pt idx="175">
                  <c:v>7.5372150720853126E-2</c:v>
                </c:pt>
                <c:pt idx="176">
                  <c:v>4.8590643170819514E-2</c:v>
                </c:pt>
                <c:pt idx="177">
                  <c:v>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E4F4-45DF-8AF2-EA3C39B5399C}"/>
            </c:ext>
          </c:extLst>
        </c:ser>
        <c:ser>
          <c:idx val="194"/>
          <c:order val="19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202:$GT$202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1.9283448548123805E-2</c:v>
                </c:pt>
                <c:pt idx="43">
                  <c:v>6.3873612883990516E-2</c:v>
                </c:pt>
                <c:pt idx="44">
                  <c:v>9.9309750024051624E-2</c:v>
                </c:pt>
                <c:pt idx="45">
                  <c:v>0.12523779379963262</c:v>
                </c:pt>
                <c:pt idx="46">
                  <c:v>0.14139867976800002</c:v>
                </c:pt>
                <c:pt idx="47">
                  <c:v>0.14763093369863645</c:v>
                </c:pt>
                <c:pt idx="48">
                  <c:v>0.1438722849703763</c:v>
                </c:pt>
                <c:pt idx="49">
                  <c:v>0.13016028875886809</c:v>
                </c:pt>
                <c:pt idx="50">
                  <c:v>0.10663195079767407</c:v>
                </c:pt>
                <c:pt idx="51">
                  <c:v>7.3522358462268067E-2</c:v>
                </c:pt>
                <c:pt idx="52">
                  <c:v>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2.7403436106205659E-2</c:v>
                </c:pt>
                <c:pt idx="106">
                  <c:v>7.0483097747342183E-2</c:v>
                </c:pt>
                <c:pt idx="107">
                  <c:v>0.10434269240472349</c:v>
                </c:pt>
                <c:pt idx="108">
                  <c:v>0.12864390620102717</c:v>
                </c:pt>
                <c:pt idx="109">
                  <c:v>0.14314392944091303</c:v>
                </c:pt>
                <c:pt idx="110">
                  <c:v>0.14769788268523909</c:v>
                </c:pt>
                <c:pt idx="111">
                  <c:v>0.14226026433852479</c:v>
                </c:pt>
                <c:pt idx="112">
                  <c:v>0.12688540528585301</c:v>
                </c:pt>
                <c:pt idx="113">
                  <c:v>0.10172692603662459</c:v>
                </c:pt>
                <c:pt idx="114">
                  <c:v>6.7036201799211326E-2</c:v>
                </c:pt>
                <c:pt idx="115">
                  <c:v>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3.5274709716040187E-2</c:v>
                </c:pt>
                <c:pt idx="169">
                  <c:v>7.6831688868904013E-2</c:v>
                </c:pt>
                <c:pt idx="170">
                  <c:v>0.10910516801409242</c:v>
                </c:pt>
                <c:pt idx="171">
                  <c:v>0.13177268121617902</c:v>
                </c:pt>
                <c:pt idx="172">
                  <c:v>0.1446077421761317</c:v>
                </c:pt>
                <c:pt idx="173">
                  <c:v>0.14748210720754673</c:v>
                </c:pt>
                <c:pt idx="174">
                  <c:v>0.14036705660516879</c:v>
                </c:pt>
                <c:pt idx="175">
                  <c:v>0.1233336816026932</c:v>
                </c:pt>
                <c:pt idx="176">
                  <c:v>9.655217405265959E-2</c:v>
                </c:pt>
                <c:pt idx="177">
                  <c:v>6.0290125925720139E-2</c:v>
                </c:pt>
                <c:pt idx="178">
                  <c:v>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E4F4-45DF-8AF2-EA3C39B5399C}"/>
            </c:ext>
          </c:extLst>
        </c:ser>
        <c:ser>
          <c:idx val="195"/>
          <c:order val="195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203:$GT$203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2.2462141250466194E-2</c:v>
                </c:pt>
                <c:pt idx="42">
                  <c:v>7.5760802599644128E-2</c:v>
                </c:pt>
                <c:pt idx="43">
                  <c:v>0.12035096693551084</c:v>
                </c:pt>
                <c:pt idx="44">
                  <c:v>0.15578710407557195</c:v>
                </c:pt>
                <c:pt idx="45">
                  <c:v>0.18171514785115295</c:v>
                </c:pt>
                <c:pt idx="46">
                  <c:v>0.19787603381952035</c:v>
                </c:pt>
                <c:pt idx="47">
                  <c:v>0.20410828775015677</c:v>
                </c:pt>
                <c:pt idx="48">
                  <c:v>0.20034963902189662</c:v>
                </c:pt>
                <c:pt idx="49">
                  <c:v>0.18663764281038842</c:v>
                </c:pt>
                <c:pt idx="50">
                  <c:v>0.16310930484919439</c:v>
                </c:pt>
                <c:pt idx="51">
                  <c:v>0.12999971251378839</c:v>
                </c:pt>
                <c:pt idx="52">
                  <c:v>8.7639685906209075E-2</c:v>
                </c:pt>
                <c:pt idx="53">
                  <c:v>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3.2011499271709654E-2</c:v>
                </c:pt>
                <c:pt idx="105">
                  <c:v>8.3880790157725982E-2</c:v>
                </c:pt>
                <c:pt idx="106">
                  <c:v>0.12696045179886251</c:v>
                </c:pt>
                <c:pt idx="107">
                  <c:v>0.16082004645624381</c:v>
                </c:pt>
                <c:pt idx="108">
                  <c:v>0.18512126025254749</c:v>
                </c:pt>
                <c:pt idx="109">
                  <c:v>0.19962128349243335</c:v>
                </c:pt>
                <c:pt idx="110">
                  <c:v>0.20417523673675941</c:v>
                </c:pt>
                <c:pt idx="111">
                  <c:v>0.19873761839004511</c:v>
                </c:pt>
                <c:pt idx="112">
                  <c:v>0.18336275933737334</c:v>
                </c:pt>
                <c:pt idx="113">
                  <c:v>0.15820428008814491</c:v>
                </c:pt>
                <c:pt idx="114">
                  <c:v>0.12351355585073165</c:v>
                </c:pt>
                <c:pt idx="115">
                  <c:v>7.9637204874484446E-2</c:v>
                </c:pt>
                <c:pt idx="116">
                  <c:v>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4.1326808205802701E-2</c:v>
                </c:pt>
                <c:pt idx="168">
                  <c:v>9.175206376756051E-2</c:v>
                </c:pt>
                <c:pt idx="169">
                  <c:v>0.13330904292042434</c:v>
                </c:pt>
                <c:pt idx="170">
                  <c:v>0.16558252206561275</c:v>
                </c:pt>
                <c:pt idx="171">
                  <c:v>0.18825003526769934</c:v>
                </c:pt>
                <c:pt idx="172">
                  <c:v>0.20108509622765203</c:v>
                </c:pt>
                <c:pt idx="173">
                  <c:v>0.20395946125906705</c:v>
                </c:pt>
                <c:pt idx="174">
                  <c:v>0.19684441065668912</c:v>
                </c:pt>
                <c:pt idx="175">
                  <c:v>0.17981103565421352</c:v>
                </c:pt>
                <c:pt idx="176">
                  <c:v>0.15302952810417991</c:v>
                </c:pt>
                <c:pt idx="177">
                  <c:v>0.11676747997724046</c:v>
                </c:pt>
                <c:pt idx="178">
                  <c:v>7.1387209671637253E-2</c:v>
                </c:pt>
                <c:pt idx="179">
                  <c:v>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E4F4-45DF-8AF2-EA3C39B5399C}"/>
            </c:ext>
          </c:extLst>
        </c:ser>
        <c:ser>
          <c:idx val="196"/>
          <c:order val="19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204:$GT$204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2.5416399662431477E-2</c:v>
                </c:pt>
                <c:pt idx="41">
                  <c:v>8.6891015418913531E-2</c:v>
                </c:pt>
                <c:pt idx="42">
                  <c:v>0.14018967676809146</c:v>
                </c:pt>
                <c:pt idx="43">
                  <c:v>0.18477984110395818</c:v>
                </c:pt>
                <c:pt idx="44">
                  <c:v>0.22021597824401928</c:v>
                </c:pt>
                <c:pt idx="45">
                  <c:v>0.24614402201960028</c:v>
                </c:pt>
                <c:pt idx="46">
                  <c:v>0.26230490798796768</c:v>
                </c:pt>
                <c:pt idx="47">
                  <c:v>0.26853716191860411</c:v>
                </c:pt>
                <c:pt idx="48">
                  <c:v>0.26477851319034396</c:v>
                </c:pt>
                <c:pt idx="49">
                  <c:v>0.25106651697883575</c:v>
                </c:pt>
                <c:pt idx="50">
                  <c:v>0.22753817901764173</c:v>
                </c:pt>
                <c:pt idx="51">
                  <c:v>0.19442858668223573</c:v>
                </c:pt>
                <c:pt idx="52">
                  <c:v>0.15206856007465641</c:v>
                </c:pt>
                <c:pt idx="53">
                  <c:v>0.10088134657840453</c:v>
                </c:pt>
                <c:pt idx="54">
                  <c:v>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3.6299714118085746E-2</c:v>
                </c:pt>
                <c:pt idx="104">
                  <c:v>9.644037344015699E-2</c:v>
                </c:pt>
                <c:pt idx="105">
                  <c:v>0.14830966432617332</c:v>
                </c:pt>
                <c:pt idx="106">
                  <c:v>0.19138932596730984</c:v>
                </c:pt>
                <c:pt idx="107">
                  <c:v>0.22524892062469115</c:v>
                </c:pt>
                <c:pt idx="108">
                  <c:v>0.24955013442099483</c:v>
                </c:pt>
                <c:pt idx="109">
                  <c:v>0.26405015766088069</c:v>
                </c:pt>
                <c:pt idx="110">
                  <c:v>0.26860411090520675</c:v>
                </c:pt>
                <c:pt idx="111">
                  <c:v>0.26316649255849245</c:v>
                </c:pt>
                <c:pt idx="112">
                  <c:v>0.24779163350582067</c:v>
                </c:pt>
                <c:pt idx="113">
                  <c:v>0.22263315425659225</c:v>
                </c:pt>
                <c:pt idx="114">
                  <c:v>0.18794243001917899</c:v>
                </c:pt>
                <c:pt idx="115">
                  <c:v>0.14406607904293178</c:v>
                </c:pt>
                <c:pt idx="116">
                  <c:v>9.1442499323212134E-2</c:v>
                </c:pt>
                <c:pt idx="117">
                  <c:v>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4.6965982888801716E-2</c:v>
                </c:pt>
                <c:pt idx="167">
                  <c:v>0.10575568237425004</c:v>
                </c:pt>
                <c:pt idx="168">
                  <c:v>0.15618093793600785</c:v>
                </c:pt>
                <c:pt idx="169">
                  <c:v>0.19773791708887167</c:v>
                </c:pt>
                <c:pt idx="170">
                  <c:v>0.23001139623406008</c:v>
                </c:pt>
                <c:pt idx="171">
                  <c:v>0.25267890943614668</c:v>
                </c:pt>
                <c:pt idx="172">
                  <c:v>0.26551397039609936</c:v>
                </c:pt>
                <c:pt idx="173">
                  <c:v>0.26838833542751439</c:v>
                </c:pt>
                <c:pt idx="174">
                  <c:v>0.26127328482513645</c:v>
                </c:pt>
                <c:pt idx="175">
                  <c:v>0.24423990982266086</c:v>
                </c:pt>
                <c:pt idx="176">
                  <c:v>0.21745840227262725</c:v>
                </c:pt>
                <c:pt idx="177">
                  <c:v>0.1811963541456878</c:v>
                </c:pt>
                <c:pt idx="178">
                  <c:v>0.13581608384008459</c:v>
                </c:pt>
                <c:pt idx="179">
                  <c:v>8.1771016015991793E-2</c:v>
                </c:pt>
                <c:pt idx="180">
                  <c:v>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E4F4-45DF-8AF2-EA3C39B5399C}"/>
            </c:ext>
          </c:extLst>
        </c:ser>
        <c:ser>
          <c:idx val="197"/>
          <c:order val="197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205:$GT$205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2.8116705810511844E-2</c:v>
                </c:pt>
                <c:pt idx="40">
                  <c:v>9.7153041934466278E-2</c:v>
                </c:pt>
                <c:pt idx="41">
                  <c:v>0.15862765769094833</c:v>
                </c:pt>
                <c:pt idx="42">
                  <c:v>0.21192631904012627</c:v>
                </c:pt>
                <c:pt idx="43">
                  <c:v>0.25651648337599298</c:v>
                </c:pt>
                <c:pt idx="44">
                  <c:v>0.29195262051605408</c:v>
                </c:pt>
                <c:pt idx="45">
                  <c:v>0.31788066429163508</c:v>
                </c:pt>
                <c:pt idx="46">
                  <c:v>0.33404155026000248</c:v>
                </c:pt>
                <c:pt idx="47">
                  <c:v>0.34027380419063891</c:v>
                </c:pt>
                <c:pt idx="48">
                  <c:v>0.33651515546237876</c:v>
                </c:pt>
                <c:pt idx="49">
                  <c:v>0.32280315925087055</c:v>
                </c:pt>
                <c:pt idx="50">
                  <c:v>0.29927482128967653</c:v>
                </c:pt>
                <c:pt idx="51">
                  <c:v>0.26616522895427053</c:v>
                </c:pt>
                <c:pt idx="52">
                  <c:v>0.22380520234669121</c:v>
                </c:pt>
                <c:pt idx="53">
                  <c:v>0.17261798885043933</c:v>
                </c:pt>
                <c:pt idx="54">
                  <c:v>0.11311503418252522</c:v>
                </c:pt>
                <c:pt idx="55">
                  <c:v>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4.0225234220080397E-2</c:v>
                </c:pt>
                <c:pt idx="103">
                  <c:v>0.10803635639012055</c:v>
                </c:pt>
                <c:pt idx="104">
                  <c:v>0.16817701571219179</c:v>
                </c:pt>
                <c:pt idx="105">
                  <c:v>0.22004630659820812</c:v>
                </c:pt>
                <c:pt idx="106">
                  <c:v>0.26312596823934464</c:v>
                </c:pt>
                <c:pt idx="107">
                  <c:v>0.29698556289672595</c:v>
                </c:pt>
                <c:pt idx="108">
                  <c:v>0.32128677669302963</c:v>
                </c:pt>
                <c:pt idx="109">
                  <c:v>0.33578679993291549</c:v>
                </c:pt>
                <c:pt idx="110">
                  <c:v>0.34034075317724155</c:v>
                </c:pt>
                <c:pt idx="111">
                  <c:v>0.33490313483052725</c:v>
                </c:pt>
                <c:pt idx="112">
                  <c:v>0.31952827577785547</c:v>
                </c:pt>
                <c:pt idx="113">
                  <c:v>0.29436979652862705</c:v>
                </c:pt>
                <c:pt idx="114">
                  <c:v>0.25967907229121379</c:v>
                </c:pt>
                <c:pt idx="115">
                  <c:v>0.21580272131496658</c:v>
                </c:pt>
                <c:pt idx="116">
                  <c:v>0.16317914159524693</c:v>
                </c:pt>
                <c:pt idx="117">
                  <c:v>0.10233413054557139</c:v>
                </c:pt>
                <c:pt idx="118">
                  <c:v>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5.2135888995661128E-2</c:v>
                </c:pt>
                <c:pt idx="166">
                  <c:v>0.11870262516083652</c:v>
                </c:pt>
                <c:pt idx="167">
                  <c:v>0.17749232464628484</c:v>
                </c:pt>
                <c:pt idx="168">
                  <c:v>0.22791758020804265</c:v>
                </c:pt>
                <c:pt idx="169">
                  <c:v>0.26947455936090647</c:v>
                </c:pt>
                <c:pt idx="170">
                  <c:v>0.30174803850609488</c:v>
                </c:pt>
                <c:pt idx="171">
                  <c:v>0.32441555170818148</c:v>
                </c:pt>
                <c:pt idx="172">
                  <c:v>0.33725061266813416</c:v>
                </c:pt>
                <c:pt idx="173">
                  <c:v>0.34012497769954919</c:v>
                </c:pt>
                <c:pt idx="174">
                  <c:v>0.33300992709717125</c:v>
                </c:pt>
                <c:pt idx="175">
                  <c:v>0.31597655209469566</c:v>
                </c:pt>
                <c:pt idx="176">
                  <c:v>0.28919504454466205</c:v>
                </c:pt>
                <c:pt idx="177">
                  <c:v>0.2529329964177226</c:v>
                </c:pt>
                <c:pt idx="178">
                  <c:v>0.20755272611211939</c:v>
                </c:pt>
                <c:pt idx="179">
                  <c:v>0.15350765828802659</c:v>
                </c:pt>
                <c:pt idx="180">
                  <c:v>9.1337793398214129E-2</c:v>
                </c:pt>
                <c:pt idx="181">
                  <c:v>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E4F4-45DF-8AF2-EA3C39B5399C}"/>
            </c:ext>
          </c:extLst>
        </c:ser>
        <c:ser>
          <c:idx val="198"/>
          <c:order val="19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206:$GT$206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3.0536079128283267E-2</c:v>
                </c:pt>
                <c:pt idx="39">
                  <c:v>0.10644434736953812</c:v>
                </c:pt>
                <c:pt idx="40">
                  <c:v>0.17548068349349255</c:v>
                </c:pt>
                <c:pt idx="41">
                  <c:v>0.2369552992499746</c:v>
                </c:pt>
                <c:pt idx="42">
                  <c:v>0.29025396059915254</c:v>
                </c:pt>
                <c:pt idx="43">
                  <c:v>0.33484412493501925</c:v>
                </c:pt>
                <c:pt idx="44">
                  <c:v>0.37028026207508036</c:v>
                </c:pt>
                <c:pt idx="45">
                  <c:v>0.39620830585066136</c:v>
                </c:pt>
                <c:pt idx="46">
                  <c:v>0.41236919181902876</c:v>
                </c:pt>
                <c:pt idx="47">
                  <c:v>0.41860144574966518</c:v>
                </c:pt>
                <c:pt idx="48">
                  <c:v>0.41484279702140503</c:v>
                </c:pt>
                <c:pt idx="49">
                  <c:v>0.40113080080989683</c:v>
                </c:pt>
                <c:pt idx="50">
                  <c:v>0.3776024628487028</c:v>
                </c:pt>
                <c:pt idx="51">
                  <c:v>0.3444928705132968</c:v>
                </c:pt>
                <c:pt idx="52">
                  <c:v>0.30213284390571749</c:v>
                </c:pt>
                <c:pt idx="53">
                  <c:v>0.2509456304094656</c:v>
                </c:pt>
                <c:pt idx="54">
                  <c:v>0.19144267574155149</c:v>
                </c:pt>
                <c:pt idx="55">
                  <c:v>0.12421851375595627</c:v>
                </c:pt>
                <c:pt idx="56">
                  <c:v>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4.3748837078446456E-2</c:v>
                </c:pt>
                <c:pt idx="102">
                  <c:v>0.11855287577910667</c:v>
                </c:pt>
                <c:pt idx="103">
                  <c:v>0.18636399794914682</c:v>
                </c:pt>
                <c:pt idx="104">
                  <c:v>0.24650465727121806</c:v>
                </c:pt>
                <c:pt idx="105">
                  <c:v>0.29837394815723439</c:v>
                </c:pt>
                <c:pt idx="106">
                  <c:v>0.34145360979837092</c:v>
                </c:pt>
                <c:pt idx="107">
                  <c:v>0.37531320445575223</c:v>
                </c:pt>
                <c:pt idx="108">
                  <c:v>0.3996144182520559</c:v>
                </c:pt>
                <c:pt idx="109">
                  <c:v>0.41411444149194176</c:v>
                </c:pt>
                <c:pt idx="110">
                  <c:v>0.41866839473626782</c:v>
                </c:pt>
                <c:pt idx="111">
                  <c:v>0.41323077638955352</c:v>
                </c:pt>
                <c:pt idx="112">
                  <c:v>0.39785591733688175</c:v>
                </c:pt>
                <c:pt idx="113">
                  <c:v>0.37269743808765332</c:v>
                </c:pt>
                <c:pt idx="114">
                  <c:v>0.33800671385024006</c:v>
                </c:pt>
                <c:pt idx="115">
                  <c:v>0.29413036287399286</c:v>
                </c:pt>
                <c:pt idx="116">
                  <c:v>0.24150678315427321</c:v>
                </c:pt>
                <c:pt idx="117">
                  <c:v>0.18066177210459766</c:v>
                </c:pt>
                <c:pt idx="118">
                  <c:v>0.11220327296268673</c:v>
                </c:pt>
                <c:pt idx="119">
                  <c:v>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5.6784870533511778E-2</c:v>
                </c:pt>
                <c:pt idx="165">
                  <c:v>0.1304635305546874</c:v>
                </c:pt>
                <c:pt idx="166">
                  <c:v>0.19703026671986279</c:v>
                </c:pt>
                <c:pt idx="167">
                  <c:v>0.25581996620531111</c:v>
                </c:pt>
                <c:pt idx="168">
                  <c:v>0.30624522176706892</c:v>
                </c:pt>
                <c:pt idx="169">
                  <c:v>0.34780220091993275</c:v>
                </c:pt>
                <c:pt idx="170">
                  <c:v>0.38007568006512116</c:v>
                </c:pt>
                <c:pt idx="171">
                  <c:v>0.40274319326720776</c:v>
                </c:pt>
                <c:pt idx="172">
                  <c:v>0.41557825422716044</c:v>
                </c:pt>
                <c:pt idx="173">
                  <c:v>0.41845261925857546</c:v>
                </c:pt>
                <c:pt idx="174">
                  <c:v>0.41133756865619753</c:v>
                </c:pt>
                <c:pt idx="175">
                  <c:v>0.39430419365372193</c:v>
                </c:pt>
                <c:pt idx="176">
                  <c:v>0.36752268610368832</c:v>
                </c:pt>
                <c:pt idx="177">
                  <c:v>0.33126063797674887</c:v>
                </c:pt>
                <c:pt idx="178">
                  <c:v>0.28588036767114566</c:v>
                </c:pt>
                <c:pt idx="179">
                  <c:v>0.23183529984705287</c:v>
                </c:pt>
                <c:pt idx="180">
                  <c:v>0.1696654349572404</c:v>
                </c:pt>
                <c:pt idx="181">
                  <c:v>9.9991953741064288E-2</c:v>
                </c:pt>
                <c:pt idx="182">
                  <c:v>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E4F4-45DF-8AF2-EA3C39B5399C}"/>
            </c:ext>
          </c:extLst>
        </c:ser>
        <c:ser>
          <c:idx val="199"/>
          <c:order val="199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207:$GT$207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3.2650346037288114E-2</c:v>
                </c:pt>
                <c:pt idx="38">
                  <c:v>0.11467209607151363</c:v>
                </c:pt>
                <c:pt idx="39">
                  <c:v>0.19058036431276848</c:v>
                </c:pt>
                <c:pt idx="40">
                  <c:v>0.25961670043672291</c:v>
                </c:pt>
                <c:pt idx="41">
                  <c:v>0.32109131619320497</c:v>
                </c:pt>
                <c:pt idx="42">
                  <c:v>0.3743899775423829</c:v>
                </c:pt>
                <c:pt idx="43">
                  <c:v>0.41898014187824961</c:v>
                </c:pt>
                <c:pt idx="44">
                  <c:v>0.45441627901831072</c:v>
                </c:pt>
                <c:pt idx="45">
                  <c:v>0.48034432279389172</c:v>
                </c:pt>
                <c:pt idx="46">
                  <c:v>0.49650520876225912</c:v>
                </c:pt>
                <c:pt idx="47">
                  <c:v>0.50273746269289554</c:v>
                </c:pt>
                <c:pt idx="48">
                  <c:v>0.49897881396463539</c:v>
                </c:pt>
                <c:pt idx="49">
                  <c:v>0.48526681775312719</c:v>
                </c:pt>
                <c:pt idx="50">
                  <c:v>0.46173847979193317</c:v>
                </c:pt>
                <c:pt idx="51">
                  <c:v>0.42862888745652716</c:v>
                </c:pt>
                <c:pt idx="52">
                  <c:v>0.38626886084894785</c:v>
                </c:pt>
                <c:pt idx="53">
                  <c:v>0.33508164735269597</c:v>
                </c:pt>
                <c:pt idx="54">
                  <c:v>0.27557869268478186</c:v>
                </c:pt>
                <c:pt idx="55">
                  <c:v>0.20835453069918664</c:v>
                </c:pt>
                <c:pt idx="56">
                  <c:v>0.13408084300111633</c:v>
                </c:pt>
                <c:pt idx="57">
                  <c:v>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4.6835316018164486E-2</c:v>
                </c:pt>
                <c:pt idx="101">
                  <c:v>0.12788485402167682</c:v>
                </c:pt>
                <c:pt idx="102">
                  <c:v>0.20268889272233703</c:v>
                </c:pt>
                <c:pt idx="103">
                  <c:v>0.27050001489237718</c:v>
                </c:pt>
                <c:pt idx="104">
                  <c:v>0.33064067421444843</c:v>
                </c:pt>
                <c:pt idx="105">
                  <c:v>0.38250996510046475</c:v>
                </c:pt>
                <c:pt idx="106">
                  <c:v>0.42558962674160128</c:v>
                </c:pt>
                <c:pt idx="107">
                  <c:v>0.45944922139898259</c:v>
                </c:pt>
                <c:pt idx="108">
                  <c:v>0.48375043519528627</c:v>
                </c:pt>
                <c:pt idx="109">
                  <c:v>0.49825045843517213</c:v>
                </c:pt>
                <c:pt idx="110">
                  <c:v>0.50280441167949819</c:v>
                </c:pt>
                <c:pt idx="111">
                  <c:v>0.49736679333278389</c:v>
                </c:pt>
                <c:pt idx="112">
                  <c:v>0.48199193428011211</c:v>
                </c:pt>
                <c:pt idx="113">
                  <c:v>0.45683345503088368</c:v>
                </c:pt>
                <c:pt idx="114">
                  <c:v>0.42214273079347042</c:v>
                </c:pt>
                <c:pt idx="115">
                  <c:v>0.37826637981722322</c:v>
                </c:pt>
                <c:pt idx="116">
                  <c:v>0.32564280009750357</c:v>
                </c:pt>
                <c:pt idx="117">
                  <c:v>0.26479778904782802</c:v>
                </c:pt>
                <c:pt idx="118">
                  <c:v>0.19633928990591709</c:v>
                </c:pt>
                <c:pt idx="119">
                  <c:v>0.12095131736582798</c:v>
                </c:pt>
                <c:pt idx="120">
                  <c:v>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6.0866476415574078E-2</c:v>
                </c:pt>
                <c:pt idx="164">
                  <c:v>0.14092088747674214</c:v>
                </c:pt>
                <c:pt idx="165">
                  <c:v>0.21459954749791776</c:v>
                </c:pt>
                <c:pt idx="166">
                  <c:v>0.28116628366309315</c:v>
                </c:pt>
                <c:pt idx="167">
                  <c:v>0.33995598314854147</c:v>
                </c:pt>
                <c:pt idx="168">
                  <c:v>0.39038123871029928</c:v>
                </c:pt>
                <c:pt idx="169">
                  <c:v>0.43193821786316311</c:v>
                </c:pt>
                <c:pt idx="170">
                  <c:v>0.46421169700835152</c:v>
                </c:pt>
                <c:pt idx="171">
                  <c:v>0.48687921021043812</c:v>
                </c:pt>
                <c:pt idx="172">
                  <c:v>0.4997142711703908</c:v>
                </c:pt>
                <c:pt idx="173">
                  <c:v>0.50258863620180583</c:v>
                </c:pt>
                <c:pt idx="174">
                  <c:v>0.49547358559942789</c:v>
                </c:pt>
                <c:pt idx="175">
                  <c:v>0.4784402105969523</c:v>
                </c:pt>
                <c:pt idx="176">
                  <c:v>0.45165870304691869</c:v>
                </c:pt>
                <c:pt idx="177">
                  <c:v>0.41539665491997924</c:v>
                </c:pt>
                <c:pt idx="178">
                  <c:v>0.37001638461437603</c:v>
                </c:pt>
                <c:pt idx="179">
                  <c:v>0.31597131679028323</c:v>
                </c:pt>
                <c:pt idx="180">
                  <c:v>0.25380145190047076</c:v>
                </c:pt>
                <c:pt idx="181">
                  <c:v>0.18412797068429465</c:v>
                </c:pt>
                <c:pt idx="182">
                  <c:v>0.10764702753507882</c:v>
                </c:pt>
                <c:pt idx="183">
                  <c:v>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E4F4-45DF-8AF2-EA3C39B5399C}"/>
            </c:ext>
          </c:extLst>
        </c:ser>
        <c:ser>
          <c:idx val="200"/>
          <c:order val="20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208:$GT$208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3.44383814814605E-2</c:v>
                </c:pt>
                <c:pt idx="37">
                  <c:v>0.12175407909510144</c:v>
                </c:pt>
                <c:pt idx="38">
                  <c:v>0.20377582912932696</c:v>
                </c:pt>
                <c:pt idx="39">
                  <c:v>0.27968409737058181</c:v>
                </c:pt>
                <c:pt idx="40">
                  <c:v>0.34872043349453624</c:v>
                </c:pt>
                <c:pt idx="41">
                  <c:v>0.4101950492510183</c:v>
                </c:pt>
                <c:pt idx="42">
                  <c:v>0.46349371060019623</c:v>
                </c:pt>
                <c:pt idx="43">
                  <c:v>0.508083874936063</c:v>
                </c:pt>
                <c:pt idx="44">
                  <c:v>0.5435200120761241</c:v>
                </c:pt>
                <c:pt idx="45">
                  <c:v>0.56944805585170499</c:v>
                </c:pt>
                <c:pt idx="46">
                  <c:v>0.5856089418200725</c:v>
                </c:pt>
                <c:pt idx="47">
                  <c:v>0.59184119575070882</c:v>
                </c:pt>
                <c:pt idx="48">
                  <c:v>0.58808254702244867</c:v>
                </c:pt>
                <c:pt idx="49">
                  <c:v>0.57437055081094046</c:v>
                </c:pt>
                <c:pt idx="50">
                  <c:v>0.55084221284974655</c:v>
                </c:pt>
                <c:pt idx="51">
                  <c:v>0.51773262051434044</c:v>
                </c:pt>
                <c:pt idx="52">
                  <c:v>0.47537259390676118</c:v>
                </c:pt>
                <c:pt idx="53">
                  <c:v>0.42418538041050929</c:v>
                </c:pt>
                <c:pt idx="54">
                  <c:v>0.36468242574259518</c:v>
                </c:pt>
                <c:pt idx="55">
                  <c:v>0.29745826375699996</c:v>
                </c:pt>
                <c:pt idx="56">
                  <c:v>0.22318457605892966</c:v>
                </c:pt>
                <c:pt idx="57">
                  <c:v>0.14260348078424562</c:v>
                </c:pt>
                <c:pt idx="58">
                  <c:v>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4.9453831961929373E-2</c:v>
                </c:pt>
                <c:pt idx="100">
                  <c:v>0.13593904907597781</c:v>
                </c:pt>
                <c:pt idx="101">
                  <c:v>0.21698858707949015</c:v>
                </c:pt>
                <c:pt idx="102">
                  <c:v>0.29179262578015036</c:v>
                </c:pt>
                <c:pt idx="103">
                  <c:v>0.35960374795019051</c:v>
                </c:pt>
                <c:pt idx="104">
                  <c:v>0.41974440727226175</c:v>
                </c:pt>
                <c:pt idx="105">
                  <c:v>0.47161369815827808</c:v>
                </c:pt>
                <c:pt idx="106">
                  <c:v>0.51469335979941455</c:v>
                </c:pt>
                <c:pt idx="107">
                  <c:v>0.54855295445679597</c:v>
                </c:pt>
                <c:pt idx="108">
                  <c:v>0.57285416825309965</c:v>
                </c:pt>
                <c:pt idx="109">
                  <c:v>0.5873541914929854</c:v>
                </c:pt>
                <c:pt idx="110">
                  <c:v>0.59190814473731157</c:v>
                </c:pt>
                <c:pt idx="111">
                  <c:v>0.58647052639059716</c:v>
                </c:pt>
                <c:pt idx="112">
                  <c:v>0.57109566733792549</c:v>
                </c:pt>
                <c:pt idx="113">
                  <c:v>0.54593718808869696</c:v>
                </c:pt>
                <c:pt idx="114">
                  <c:v>0.51124646385128369</c:v>
                </c:pt>
                <c:pt idx="115">
                  <c:v>0.46737011287503655</c:v>
                </c:pt>
                <c:pt idx="116">
                  <c:v>0.4147465331553169</c:v>
                </c:pt>
                <c:pt idx="117">
                  <c:v>0.35390152210564135</c:v>
                </c:pt>
                <c:pt idx="118">
                  <c:v>0.28544302296373042</c:v>
                </c:pt>
                <c:pt idx="119">
                  <c:v>0.21005505042364131</c:v>
                </c:pt>
                <c:pt idx="120">
                  <c:v>0.12849085618704298</c:v>
                </c:pt>
                <c:pt idx="121">
                  <c:v>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6.4339924585074204E-2</c:v>
                </c:pt>
                <c:pt idx="163">
                  <c:v>0.14997020947338741</c:v>
                </c:pt>
                <c:pt idx="164">
                  <c:v>0.23002462053455547</c:v>
                </c:pt>
                <c:pt idx="165">
                  <c:v>0.30370328055573109</c:v>
                </c:pt>
                <c:pt idx="166">
                  <c:v>0.37027001672090648</c:v>
                </c:pt>
                <c:pt idx="167">
                  <c:v>0.4290597162063548</c:v>
                </c:pt>
                <c:pt idx="168">
                  <c:v>0.47948497176811261</c:v>
                </c:pt>
                <c:pt idx="169">
                  <c:v>0.52104195092097649</c:v>
                </c:pt>
                <c:pt idx="170">
                  <c:v>0.5533154300661649</c:v>
                </c:pt>
                <c:pt idx="171">
                  <c:v>0.5759829432682515</c:v>
                </c:pt>
                <c:pt idx="172">
                  <c:v>0.58881800422820407</c:v>
                </c:pt>
                <c:pt idx="173">
                  <c:v>0.59169236925961921</c:v>
                </c:pt>
                <c:pt idx="174">
                  <c:v>0.58457731865724116</c:v>
                </c:pt>
                <c:pt idx="175">
                  <c:v>0.56754394365476557</c:v>
                </c:pt>
                <c:pt idx="176">
                  <c:v>0.54076243610473207</c:v>
                </c:pt>
                <c:pt idx="177">
                  <c:v>0.50450038797779251</c:v>
                </c:pt>
                <c:pt idx="178">
                  <c:v>0.45912011767218935</c:v>
                </c:pt>
                <c:pt idx="179">
                  <c:v>0.40507504984809656</c:v>
                </c:pt>
                <c:pt idx="180">
                  <c:v>0.34290518495828409</c:v>
                </c:pt>
                <c:pt idx="181">
                  <c:v>0.27323170374210798</c:v>
                </c:pt>
                <c:pt idx="182">
                  <c:v>0.19675076059289215</c:v>
                </c:pt>
                <c:pt idx="183">
                  <c:v>0.11422652781333958</c:v>
                </c:pt>
                <c:pt idx="184">
                  <c:v>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E4F4-45DF-8AF2-EA3C39B5399C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3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2053871680"/>
        <c:axId val="83657344"/>
        <c:axId val="164695375"/>
      </c:surface3DChart>
      <c:catAx>
        <c:axId val="2053871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2'!$B$8:$GT$8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43-4C18-A825-6C5C8CE382D0}"/>
            </c:ext>
          </c:extLst>
        </c:ser>
        <c:ser>
          <c:idx val="1"/>
          <c:order val="1"/>
          <c:spPr>
            <a:solidFill>
              <a:schemeClr val="accent3"/>
            </a:solidFill>
            <a:ln/>
            <a:effectLst/>
            <a:sp3d/>
          </c:spPr>
          <c:val>
            <c:numRef>
              <c:f>'1.2'!$B$9:$GT$9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43-4C18-A825-6C5C8CE382D0}"/>
            </c:ext>
          </c:extLst>
        </c:ser>
        <c:ser>
          <c:idx val="2"/>
          <c:order val="2"/>
          <c:spPr>
            <a:solidFill>
              <a:schemeClr val="accent5"/>
            </a:solidFill>
            <a:ln/>
            <a:effectLst/>
            <a:sp3d/>
          </c:spPr>
          <c:val>
            <c:numRef>
              <c:f>'1.2'!$B$10:$GT$10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43-4C18-A825-6C5C8CE382D0}"/>
            </c:ext>
          </c:extLst>
        </c:ser>
        <c:ser>
          <c:idx val="3"/>
          <c:order val="3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11:$GT$11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43-4C18-A825-6C5C8CE382D0}"/>
            </c:ext>
          </c:extLst>
        </c:ser>
        <c:ser>
          <c:idx val="4"/>
          <c:order val="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12:$GT$12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43-4C18-A825-6C5C8CE382D0}"/>
            </c:ext>
          </c:extLst>
        </c:ser>
        <c:ser>
          <c:idx val="5"/>
          <c:order val="5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13:$GT$13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D43-4C18-A825-6C5C8CE382D0}"/>
            </c:ext>
          </c:extLst>
        </c:ser>
        <c:ser>
          <c:idx val="6"/>
          <c:order val="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4:$GT$14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8.7246834881506197E-2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D43-4C18-A825-6C5C8CE382D0}"/>
            </c:ext>
          </c:extLst>
        </c:ser>
        <c:ser>
          <c:idx val="7"/>
          <c:order val="7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5:$GT$15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4774026250669603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D43-4C18-A825-6C5C8CE382D0}"/>
            </c:ext>
          </c:extLst>
        </c:ser>
        <c:ser>
          <c:idx val="8"/>
          <c:order val="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6:$GT$16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6.0095785960762815E-2</c:v>
                </c:pt>
                <c:pt idx="41">
                  <c:v>0.12157040171724487</c:v>
                </c:pt>
                <c:pt idx="42">
                  <c:v>0.1748690630664228</c:v>
                </c:pt>
                <c:pt idx="43">
                  <c:v>0.21945922740228951</c:v>
                </c:pt>
                <c:pt idx="44">
                  <c:v>0.25489536454235062</c:v>
                </c:pt>
                <c:pt idx="45">
                  <c:v>0.28082340831793162</c:v>
                </c:pt>
                <c:pt idx="46">
                  <c:v>0.29698429428629902</c:v>
                </c:pt>
                <c:pt idx="47">
                  <c:v>0.30321654821693544</c:v>
                </c:pt>
                <c:pt idx="48">
                  <c:v>0.29945789948867529</c:v>
                </c:pt>
                <c:pt idx="49">
                  <c:v>0.28574590327716709</c:v>
                </c:pt>
                <c:pt idx="50">
                  <c:v>0.26221756531597307</c:v>
                </c:pt>
                <c:pt idx="51">
                  <c:v>0.22910797298056707</c:v>
                </c:pt>
                <c:pt idx="52">
                  <c:v>0.18674794637298775</c:v>
                </c:pt>
                <c:pt idx="53">
                  <c:v>0.13556073287673587</c:v>
                </c:pt>
                <c:pt idx="54">
                  <c:v>7.6057778208821758E-2</c:v>
                </c:pt>
                <c:pt idx="55">
                  <c:v>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3.1679782463769346E-3</c:v>
                </c:pt>
                <c:pt idx="103">
                  <c:v>7.0979100416417085E-2</c:v>
                </c:pt>
                <c:pt idx="104">
                  <c:v>0.13111975973848833</c:v>
                </c:pt>
                <c:pt idx="105">
                  <c:v>0.18298905062450466</c:v>
                </c:pt>
                <c:pt idx="106">
                  <c:v>0.22606871226564118</c:v>
                </c:pt>
                <c:pt idx="107">
                  <c:v>0.25992830692302249</c:v>
                </c:pt>
                <c:pt idx="108">
                  <c:v>0.28422952071932617</c:v>
                </c:pt>
                <c:pt idx="109">
                  <c:v>0.29872954395921203</c:v>
                </c:pt>
                <c:pt idx="110">
                  <c:v>0.30328349720353809</c:v>
                </c:pt>
                <c:pt idx="111">
                  <c:v>0.29784587885682379</c:v>
                </c:pt>
                <c:pt idx="112">
                  <c:v>0.28247101980415201</c:v>
                </c:pt>
                <c:pt idx="113">
                  <c:v>0.25731254055492359</c:v>
                </c:pt>
                <c:pt idx="114">
                  <c:v>0.22262181631751032</c:v>
                </c:pt>
                <c:pt idx="115">
                  <c:v>0.17874546534126312</c:v>
                </c:pt>
                <c:pt idx="116">
                  <c:v>0.12612188562154347</c:v>
                </c:pt>
                <c:pt idx="117">
                  <c:v>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1.5078633021957666E-2</c:v>
                </c:pt>
                <c:pt idx="166">
                  <c:v>8.1645369187133054E-2</c:v>
                </c:pt>
                <c:pt idx="167">
                  <c:v>0.14043506867258138</c:v>
                </c:pt>
                <c:pt idx="168">
                  <c:v>0.19086032423433918</c:v>
                </c:pt>
                <c:pt idx="169">
                  <c:v>0.23241730338720301</c:v>
                </c:pt>
                <c:pt idx="170">
                  <c:v>0.26469078253239142</c:v>
                </c:pt>
                <c:pt idx="171">
                  <c:v>0.28735829573447802</c:v>
                </c:pt>
                <c:pt idx="172">
                  <c:v>0.3001933566944307</c:v>
                </c:pt>
                <c:pt idx="173">
                  <c:v>0.30306772172584573</c:v>
                </c:pt>
                <c:pt idx="174">
                  <c:v>0.29595267112346779</c:v>
                </c:pt>
                <c:pt idx="175">
                  <c:v>0.2789192961209922</c:v>
                </c:pt>
                <c:pt idx="176">
                  <c:v>0.25213778857095859</c:v>
                </c:pt>
                <c:pt idx="177">
                  <c:v>0.21587574044401914</c:v>
                </c:pt>
                <c:pt idx="178">
                  <c:v>0.17049547013841593</c:v>
                </c:pt>
                <c:pt idx="179">
                  <c:v>0.11645040231432313</c:v>
                </c:pt>
                <c:pt idx="180">
                  <c:v>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D43-4C18-A825-6C5C8CE382D0}"/>
            </c:ext>
          </c:extLst>
        </c:ser>
        <c:ser>
          <c:idx val="9"/>
          <c:order val="9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17:$GT$17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6.6156190913309376E-2</c:v>
                </c:pt>
                <c:pt idx="40">
                  <c:v>0.13519252703726381</c:v>
                </c:pt>
                <c:pt idx="41">
                  <c:v>0.19666714279374586</c:v>
                </c:pt>
                <c:pt idx="42">
                  <c:v>0.2499658041429238</c:v>
                </c:pt>
                <c:pt idx="43">
                  <c:v>0.29455596847879051</c:v>
                </c:pt>
                <c:pt idx="44">
                  <c:v>0.32999210561885162</c:v>
                </c:pt>
                <c:pt idx="45">
                  <c:v>0.35592014939443262</c:v>
                </c:pt>
                <c:pt idx="46">
                  <c:v>0.37208103536280002</c:v>
                </c:pt>
                <c:pt idx="47">
                  <c:v>0.37831328929343644</c:v>
                </c:pt>
                <c:pt idx="48">
                  <c:v>0.37455464056517629</c:v>
                </c:pt>
                <c:pt idx="49">
                  <c:v>0.36084264435366808</c:v>
                </c:pt>
                <c:pt idx="50">
                  <c:v>0.33731430639247406</c:v>
                </c:pt>
                <c:pt idx="51">
                  <c:v>0.30420471405706806</c:v>
                </c:pt>
                <c:pt idx="52">
                  <c:v>0.26184468744948874</c:v>
                </c:pt>
                <c:pt idx="53">
                  <c:v>0.21065747395323686</c:v>
                </c:pt>
                <c:pt idx="54">
                  <c:v>0.15115451928532275</c:v>
                </c:pt>
                <c:pt idx="55">
                  <c:v>8.3930357299727532E-2</c:v>
                </c:pt>
                <c:pt idx="56">
                  <c:v>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3.4606806222177156E-3</c:v>
                </c:pt>
                <c:pt idx="102">
                  <c:v>7.8264719322877929E-2</c:v>
                </c:pt>
                <c:pt idx="103">
                  <c:v>0.14607584149291808</c:v>
                </c:pt>
                <c:pt idx="104">
                  <c:v>0.20621650081498932</c:v>
                </c:pt>
                <c:pt idx="105">
                  <c:v>0.25808579170100565</c:v>
                </c:pt>
                <c:pt idx="106">
                  <c:v>0.30116545334214218</c:v>
                </c:pt>
                <c:pt idx="107">
                  <c:v>0.33502504799952348</c:v>
                </c:pt>
                <c:pt idx="108">
                  <c:v>0.35932626179582716</c:v>
                </c:pt>
                <c:pt idx="109">
                  <c:v>0.37382628503571302</c:v>
                </c:pt>
                <c:pt idx="110">
                  <c:v>0.37838023828003908</c:v>
                </c:pt>
                <c:pt idx="111">
                  <c:v>0.37294261993332478</c:v>
                </c:pt>
                <c:pt idx="112">
                  <c:v>0.35756776088065301</c:v>
                </c:pt>
                <c:pt idx="113">
                  <c:v>0.33240928163142458</c:v>
                </c:pt>
                <c:pt idx="114">
                  <c:v>0.29771855739401132</c:v>
                </c:pt>
                <c:pt idx="115">
                  <c:v>0.25384220641776412</c:v>
                </c:pt>
                <c:pt idx="116">
                  <c:v>0.20121862669804447</c:v>
                </c:pt>
                <c:pt idx="117">
                  <c:v>0.14037361564836892</c:v>
                </c:pt>
                <c:pt idx="118">
                  <c:v>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1.6496714077283037E-2</c:v>
                </c:pt>
                <c:pt idx="165">
                  <c:v>9.017537409845866E-2</c:v>
                </c:pt>
                <c:pt idx="166">
                  <c:v>0.15674211026363405</c:v>
                </c:pt>
                <c:pt idx="167">
                  <c:v>0.21553180974908237</c:v>
                </c:pt>
                <c:pt idx="168">
                  <c:v>0.26595706531084018</c:v>
                </c:pt>
                <c:pt idx="169">
                  <c:v>0.30751404446370401</c:v>
                </c:pt>
                <c:pt idx="170">
                  <c:v>0.33978752360889242</c:v>
                </c:pt>
                <c:pt idx="171">
                  <c:v>0.36245503681097901</c:v>
                </c:pt>
                <c:pt idx="172">
                  <c:v>0.3752900977709317</c:v>
                </c:pt>
                <c:pt idx="173">
                  <c:v>0.37816446280234672</c:v>
                </c:pt>
                <c:pt idx="174">
                  <c:v>0.37104941219996879</c:v>
                </c:pt>
                <c:pt idx="175">
                  <c:v>0.35401603719749319</c:v>
                </c:pt>
                <c:pt idx="176">
                  <c:v>0.32723452964745958</c:v>
                </c:pt>
                <c:pt idx="177">
                  <c:v>0.29097248152052013</c:v>
                </c:pt>
                <c:pt idx="178">
                  <c:v>0.24559221121491692</c:v>
                </c:pt>
                <c:pt idx="179">
                  <c:v>0.19154714339082413</c:v>
                </c:pt>
                <c:pt idx="180">
                  <c:v>0.12937727850101166</c:v>
                </c:pt>
                <c:pt idx="181">
                  <c:v>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D43-4C18-A825-6C5C8CE382D0}"/>
            </c:ext>
          </c:extLst>
        </c:ser>
        <c:ser>
          <c:idx val="10"/>
          <c:order val="1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18:$GT$18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37228014392304476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D43-4C18-A825-6C5C8CE382D0}"/>
            </c:ext>
          </c:extLst>
        </c:ser>
        <c:ser>
          <c:idx val="11"/>
          <c:order val="11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9:$GT$19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7.6240019482916088E-2</c:v>
                </c:pt>
                <c:pt idx="38">
                  <c:v>0.1582617695171416</c:v>
                </c:pt>
                <c:pt idx="39">
                  <c:v>0.23417003775839645</c:v>
                </c:pt>
                <c:pt idx="40">
                  <c:v>0.30320637388235089</c:v>
                </c:pt>
                <c:pt idx="41">
                  <c:v>0.36468098963883294</c:v>
                </c:pt>
                <c:pt idx="42">
                  <c:v>0.41797965098801088</c:v>
                </c:pt>
                <c:pt idx="43">
                  <c:v>0.46256981532387759</c:v>
                </c:pt>
                <c:pt idx="44">
                  <c:v>0.49800595246393869</c:v>
                </c:pt>
                <c:pt idx="45">
                  <c:v>0.52393399623951975</c:v>
                </c:pt>
                <c:pt idx="46">
                  <c:v>0.54009488220788704</c:v>
                </c:pt>
                <c:pt idx="47">
                  <c:v>0.54632713613852357</c:v>
                </c:pt>
                <c:pt idx="48">
                  <c:v>0.54256848741026342</c:v>
                </c:pt>
                <c:pt idx="49">
                  <c:v>0.52885649119875522</c:v>
                </c:pt>
                <c:pt idx="50">
                  <c:v>0.50532815323756108</c:v>
                </c:pt>
                <c:pt idx="51">
                  <c:v>0.47221856090215514</c:v>
                </c:pt>
                <c:pt idx="52">
                  <c:v>0.42985853429457582</c:v>
                </c:pt>
                <c:pt idx="53">
                  <c:v>0.37867132079832394</c:v>
                </c:pt>
                <c:pt idx="54">
                  <c:v>0.31916836613040983</c:v>
                </c:pt>
                <c:pt idx="55">
                  <c:v>0.25194420414481461</c:v>
                </c:pt>
                <c:pt idx="56">
                  <c:v>0.17767051644674431</c:v>
                </c:pt>
                <c:pt idx="57">
                  <c:v>9.7089421172060264E-2</c:v>
                </c:pt>
                <c:pt idx="58">
                  <c:v>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3.9397723497440196E-3</c:v>
                </c:pt>
                <c:pt idx="100">
                  <c:v>9.042498946379246E-2</c:v>
                </c:pt>
                <c:pt idx="101">
                  <c:v>0.17147452746730479</c:v>
                </c:pt>
                <c:pt idx="102">
                  <c:v>0.24627856616796501</c:v>
                </c:pt>
                <c:pt idx="103">
                  <c:v>0.31408968833800516</c:v>
                </c:pt>
                <c:pt idx="104">
                  <c:v>0.3742303476600764</c:v>
                </c:pt>
                <c:pt idx="105">
                  <c:v>0.42609963854609273</c:v>
                </c:pt>
                <c:pt idx="106">
                  <c:v>0.46917930018722925</c:v>
                </c:pt>
                <c:pt idx="107">
                  <c:v>0.50303889484461051</c:v>
                </c:pt>
                <c:pt idx="108">
                  <c:v>0.52734010864091418</c:v>
                </c:pt>
                <c:pt idx="109">
                  <c:v>0.54184013188080016</c:v>
                </c:pt>
                <c:pt idx="110">
                  <c:v>0.54639408512512611</c:v>
                </c:pt>
                <c:pt idx="111">
                  <c:v>0.54095646677841192</c:v>
                </c:pt>
                <c:pt idx="112">
                  <c:v>0.52558160772574003</c:v>
                </c:pt>
                <c:pt idx="113">
                  <c:v>0.50042312847651171</c:v>
                </c:pt>
                <c:pt idx="114">
                  <c:v>0.4657324042390984</c:v>
                </c:pt>
                <c:pt idx="115">
                  <c:v>0.42185605326285119</c:v>
                </c:pt>
                <c:pt idx="116">
                  <c:v>0.36923247354313155</c:v>
                </c:pt>
                <c:pt idx="117">
                  <c:v>0.308387462493456</c:v>
                </c:pt>
                <c:pt idx="118">
                  <c:v>0.23992896335154507</c:v>
                </c:pt>
                <c:pt idx="119">
                  <c:v>0.16454099081145596</c:v>
                </c:pt>
                <c:pt idx="120">
                  <c:v>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1.8825864972888851E-2</c:v>
                </c:pt>
                <c:pt idx="163">
                  <c:v>0.10445614986120205</c:v>
                </c:pt>
                <c:pt idx="164">
                  <c:v>0.18451056092237011</c:v>
                </c:pt>
                <c:pt idx="165">
                  <c:v>0.25818922094354574</c:v>
                </c:pt>
                <c:pt idx="166">
                  <c:v>0.32475595710872113</c:v>
                </c:pt>
                <c:pt idx="167">
                  <c:v>0.38354565659416945</c:v>
                </c:pt>
                <c:pt idx="168">
                  <c:v>0.43397091215592726</c:v>
                </c:pt>
                <c:pt idx="169">
                  <c:v>0.47552789130879108</c:v>
                </c:pt>
                <c:pt idx="170">
                  <c:v>0.50780137045397944</c:v>
                </c:pt>
                <c:pt idx="171">
                  <c:v>0.53046888365606604</c:v>
                </c:pt>
                <c:pt idx="172">
                  <c:v>0.54330394461601883</c:v>
                </c:pt>
                <c:pt idx="173">
                  <c:v>0.54617830964743375</c:v>
                </c:pt>
                <c:pt idx="174">
                  <c:v>0.53906325904505592</c:v>
                </c:pt>
                <c:pt idx="175">
                  <c:v>0.52202988404258033</c:v>
                </c:pt>
                <c:pt idx="176">
                  <c:v>0.49524837649254666</c:v>
                </c:pt>
                <c:pt idx="177">
                  <c:v>0.45898632836560721</c:v>
                </c:pt>
                <c:pt idx="178">
                  <c:v>0.413606058060004</c:v>
                </c:pt>
                <c:pt idx="179">
                  <c:v>0.3595609902359112</c:v>
                </c:pt>
                <c:pt idx="180">
                  <c:v>0.29739112534609874</c:v>
                </c:pt>
                <c:pt idx="181">
                  <c:v>0.22771764412992263</c:v>
                </c:pt>
                <c:pt idx="182">
                  <c:v>0.1512367009807068</c:v>
                </c:pt>
                <c:pt idx="183">
                  <c:v>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D43-4C18-A825-6C5C8CE382D0}"/>
            </c:ext>
          </c:extLst>
        </c:ser>
        <c:ser>
          <c:idx val="12"/>
          <c:order val="1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20:$GT$20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502246953145109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D43-4C18-A825-6C5C8CE382D0}"/>
            </c:ext>
          </c:extLst>
        </c:ser>
        <c:ser>
          <c:idx val="13"/>
          <c:order val="13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21:$GT$21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4508362116659712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D43-4C18-A825-6C5C8CE382D0}"/>
            </c:ext>
          </c:extLst>
        </c:ser>
        <c:ser>
          <c:idx val="14"/>
          <c:order val="1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22:$GT$22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8.5573959126590188E-2</c:v>
                </c:pt>
                <c:pt idx="35">
                  <c:v>0.1808160847893788</c:v>
                </c:pt>
                <c:pt idx="36">
                  <c:v>0.27255330039461145</c:v>
                </c:pt>
                <c:pt idx="37">
                  <c:v>0.35986899800825234</c:v>
                </c:pt>
                <c:pt idx="38">
                  <c:v>0.44189074804247785</c:v>
                </c:pt>
                <c:pt idx="39">
                  <c:v>0.5177990162837327</c:v>
                </c:pt>
                <c:pt idx="40">
                  <c:v>0.58683535240768714</c:v>
                </c:pt>
                <c:pt idx="41">
                  <c:v>0.64830996816416919</c:v>
                </c:pt>
                <c:pt idx="42">
                  <c:v>0.70160862951334713</c:v>
                </c:pt>
                <c:pt idx="43">
                  <c:v>0.74619879384921384</c:v>
                </c:pt>
                <c:pt idx="44">
                  <c:v>0.78163493098927495</c:v>
                </c:pt>
                <c:pt idx="45">
                  <c:v>0.80756297476485595</c:v>
                </c:pt>
                <c:pt idx="46">
                  <c:v>0.82372386073322335</c:v>
                </c:pt>
                <c:pt idx="47">
                  <c:v>0.82995611466385977</c:v>
                </c:pt>
                <c:pt idx="48">
                  <c:v>0.82619746593559962</c:v>
                </c:pt>
                <c:pt idx="49">
                  <c:v>0.81248546972409141</c:v>
                </c:pt>
                <c:pt idx="50">
                  <c:v>0.78895713176289739</c:v>
                </c:pt>
                <c:pt idx="51">
                  <c:v>0.75584753942749139</c:v>
                </c:pt>
                <c:pt idx="52">
                  <c:v>0.71348751281991207</c:v>
                </c:pt>
                <c:pt idx="53">
                  <c:v>0.66230029932366019</c:v>
                </c:pt>
                <c:pt idx="54">
                  <c:v>0.60279734465574608</c:v>
                </c:pt>
                <c:pt idx="55">
                  <c:v>0.53557318267015086</c:v>
                </c:pt>
                <c:pt idx="56">
                  <c:v>0.46129949497208056</c:v>
                </c:pt>
                <c:pt idx="57">
                  <c:v>0.38071839969739651</c:v>
                </c:pt>
                <c:pt idx="58">
                  <c:v>0.2946350365135163</c:v>
                </c:pt>
                <c:pt idx="59">
                  <c:v>0.20390952192999498</c:v>
                </c:pt>
                <c:pt idx="60">
                  <c:v>0.10944835529868482</c:v>
                </c:pt>
                <c:pt idx="61">
                  <c:v>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4.3596383227386126E-3</c:v>
                </c:pt>
                <c:pt idx="97">
                  <c:v>0.10179348351070142</c:v>
                </c:pt>
                <c:pt idx="98">
                  <c:v>0.19651198635168735</c:v>
                </c:pt>
                <c:pt idx="99">
                  <c:v>0.28756875087508027</c:v>
                </c:pt>
                <c:pt idx="100">
                  <c:v>0.37405396798912871</c:v>
                </c:pt>
                <c:pt idx="101">
                  <c:v>0.45510350599264104</c:v>
                </c:pt>
                <c:pt idx="102">
                  <c:v>0.52990754469330126</c:v>
                </c:pt>
                <c:pt idx="103">
                  <c:v>0.59771866686334141</c:v>
                </c:pt>
                <c:pt idx="104">
                  <c:v>0.65785932618541265</c:v>
                </c:pt>
                <c:pt idx="105">
                  <c:v>0.70972861707142898</c:v>
                </c:pt>
                <c:pt idx="106">
                  <c:v>0.7528082787125655</c:v>
                </c:pt>
                <c:pt idx="107">
                  <c:v>0.78666787336994681</c:v>
                </c:pt>
                <c:pt idx="108">
                  <c:v>0.81096908716625049</c:v>
                </c:pt>
                <c:pt idx="109">
                  <c:v>0.82546911040613635</c:v>
                </c:pt>
                <c:pt idx="110">
                  <c:v>0.83002306365046241</c:v>
                </c:pt>
                <c:pt idx="111">
                  <c:v>0.82458544530374811</c:v>
                </c:pt>
                <c:pt idx="112">
                  <c:v>0.80921058625107634</c:v>
                </c:pt>
                <c:pt idx="113">
                  <c:v>0.78405210700184791</c:v>
                </c:pt>
                <c:pt idx="114">
                  <c:v>0.74936138276443465</c:v>
                </c:pt>
                <c:pt idx="115">
                  <c:v>0.70548503178818744</c:v>
                </c:pt>
                <c:pt idx="116">
                  <c:v>0.6528614520684678</c:v>
                </c:pt>
                <c:pt idx="117">
                  <c:v>0.59201644101879225</c:v>
                </c:pt>
                <c:pt idx="118">
                  <c:v>0.52355794187688132</c:v>
                </c:pt>
                <c:pt idx="119">
                  <c:v>0.44816996933679221</c:v>
                </c:pt>
                <c:pt idx="120">
                  <c:v>0.36660577510019388</c:v>
                </c:pt>
                <c:pt idx="121">
                  <c:v>0.27968032163436041</c:v>
                </c:pt>
                <c:pt idx="122">
                  <c:v>0.18826213933658767</c:v>
                </c:pt>
                <c:pt idx="123">
                  <c:v>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2.0891438473948337E-2</c:v>
                </c:pt>
                <c:pt idx="160">
                  <c:v>0.11793617376482426</c:v>
                </c:pt>
                <c:pt idx="161">
                  <c:v>0.21210427428376807</c:v>
                </c:pt>
                <c:pt idx="162">
                  <c:v>0.30245484349822516</c:v>
                </c:pt>
                <c:pt idx="163">
                  <c:v>0.3880851283865383</c:v>
                </c:pt>
                <c:pt idx="164">
                  <c:v>0.46813953944770637</c:v>
                </c:pt>
                <c:pt idx="165">
                  <c:v>0.54181819946888199</c:v>
                </c:pt>
                <c:pt idx="166">
                  <c:v>0.60838493563405738</c:v>
                </c:pt>
                <c:pt idx="167">
                  <c:v>0.6671746351195057</c:v>
                </c:pt>
                <c:pt idx="168">
                  <c:v>0.71759989068126351</c:v>
                </c:pt>
                <c:pt idx="169">
                  <c:v>0.75915686983412733</c:v>
                </c:pt>
                <c:pt idx="170">
                  <c:v>0.79143034897931575</c:v>
                </c:pt>
                <c:pt idx="171">
                  <c:v>0.81409786218140234</c:v>
                </c:pt>
                <c:pt idx="172">
                  <c:v>0.82693292314135503</c:v>
                </c:pt>
                <c:pt idx="173">
                  <c:v>0.82980728817277005</c:v>
                </c:pt>
                <c:pt idx="174">
                  <c:v>0.82269223757039212</c:v>
                </c:pt>
                <c:pt idx="175">
                  <c:v>0.80565886256791652</c:v>
                </c:pt>
                <c:pt idx="176">
                  <c:v>0.77887735501788291</c:v>
                </c:pt>
                <c:pt idx="177">
                  <c:v>0.74261530689094346</c:v>
                </c:pt>
                <c:pt idx="178">
                  <c:v>0.69723503658534025</c:v>
                </c:pt>
                <c:pt idx="179">
                  <c:v>0.64318996876124745</c:v>
                </c:pt>
                <c:pt idx="180">
                  <c:v>0.58102010387143499</c:v>
                </c:pt>
                <c:pt idx="181">
                  <c:v>0.51134662265525888</c:v>
                </c:pt>
                <c:pt idx="182">
                  <c:v>0.43486567950604305</c:v>
                </c:pt>
                <c:pt idx="183">
                  <c:v>0.35234144672649048</c:v>
                </c:pt>
                <c:pt idx="184">
                  <c:v>0.26459847917165569</c:v>
                </c:pt>
                <c:pt idx="185">
                  <c:v>0.17251347556937149</c:v>
                </c:pt>
                <c:pt idx="186">
                  <c:v>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D43-4C18-A825-6C5C8CE382D0}"/>
            </c:ext>
          </c:extLst>
        </c:ser>
        <c:ser>
          <c:idx val="15"/>
          <c:order val="15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23:$GT$23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8.7008492475545304E-2</c:v>
                </c:pt>
                <c:pt idx="34">
                  <c:v>0.1848039003591283</c:v>
                </c:pt>
                <c:pt idx="35">
                  <c:v>0.28004602602191692</c:v>
                </c:pt>
                <c:pt idx="36">
                  <c:v>0.37178324162714954</c:v>
                </c:pt>
                <c:pt idx="37">
                  <c:v>0.45909893924079048</c:v>
                </c:pt>
                <c:pt idx="38">
                  <c:v>0.541120689275016</c:v>
                </c:pt>
                <c:pt idx="39">
                  <c:v>0.61702895751627085</c:v>
                </c:pt>
                <c:pt idx="40">
                  <c:v>0.68606529364022528</c:v>
                </c:pt>
                <c:pt idx="41">
                  <c:v>0.74753990939670734</c:v>
                </c:pt>
                <c:pt idx="42">
                  <c:v>0.80083857074588527</c:v>
                </c:pt>
                <c:pt idx="43">
                  <c:v>0.84542873508175198</c:v>
                </c:pt>
                <c:pt idx="44">
                  <c:v>0.88086487222181309</c:v>
                </c:pt>
                <c:pt idx="45">
                  <c:v>0.90679291599739409</c:v>
                </c:pt>
                <c:pt idx="46">
                  <c:v>0.92295380196576149</c:v>
                </c:pt>
                <c:pt idx="47">
                  <c:v>0.92918605589639791</c:v>
                </c:pt>
                <c:pt idx="48">
                  <c:v>0.92542740716813776</c:v>
                </c:pt>
                <c:pt idx="49">
                  <c:v>0.91171541095662956</c:v>
                </c:pt>
                <c:pt idx="50">
                  <c:v>0.88818707299543553</c:v>
                </c:pt>
                <c:pt idx="51">
                  <c:v>0.85507748066002953</c:v>
                </c:pt>
                <c:pt idx="52">
                  <c:v>0.81271745405245022</c:v>
                </c:pt>
                <c:pt idx="53">
                  <c:v>0.76153024055619833</c:v>
                </c:pt>
                <c:pt idx="54">
                  <c:v>0.70202728588828422</c:v>
                </c:pt>
                <c:pt idx="55">
                  <c:v>0.634803123902689</c:v>
                </c:pt>
                <c:pt idx="56">
                  <c:v>0.5605294362046187</c:v>
                </c:pt>
                <c:pt idx="57">
                  <c:v>0.47994834092993466</c:v>
                </c:pt>
                <c:pt idx="58">
                  <c:v>0.39386497774605445</c:v>
                </c:pt>
                <c:pt idx="59">
                  <c:v>0.3031394631625331</c:v>
                </c:pt>
                <c:pt idx="60">
                  <c:v>0.20867829653122294</c:v>
                </c:pt>
                <c:pt idx="61">
                  <c:v>0.11142530260439297</c:v>
                </c:pt>
                <c:pt idx="62">
                  <c:v>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4.4139187941063945E-3</c:v>
                </c:pt>
                <c:pt idx="96">
                  <c:v>0.10358957955527674</c:v>
                </c:pt>
                <c:pt idx="97">
                  <c:v>0.20102342474323953</c:v>
                </c:pt>
                <c:pt idx="98">
                  <c:v>0.29574192758422546</c:v>
                </c:pt>
                <c:pt idx="99">
                  <c:v>0.38679869210761841</c:v>
                </c:pt>
                <c:pt idx="100">
                  <c:v>0.47328390922166685</c:v>
                </c:pt>
                <c:pt idx="101">
                  <c:v>0.55433344722517919</c:v>
                </c:pt>
                <c:pt idx="102">
                  <c:v>0.6291374859258394</c:v>
                </c:pt>
                <c:pt idx="103">
                  <c:v>0.69694860809587955</c:v>
                </c:pt>
                <c:pt idx="104">
                  <c:v>0.7570892674179508</c:v>
                </c:pt>
                <c:pt idx="105">
                  <c:v>0.80895855830396712</c:v>
                </c:pt>
                <c:pt idx="106">
                  <c:v>0.85203821994510365</c:v>
                </c:pt>
                <c:pt idx="107">
                  <c:v>0.88589781460248496</c:v>
                </c:pt>
                <c:pt idx="108">
                  <c:v>0.91019902839878863</c:v>
                </c:pt>
                <c:pt idx="109">
                  <c:v>0.9246990516386745</c:v>
                </c:pt>
                <c:pt idx="110">
                  <c:v>0.92925300488300056</c:v>
                </c:pt>
                <c:pt idx="111">
                  <c:v>0.92381538653628625</c:v>
                </c:pt>
                <c:pt idx="112">
                  <c:v>0.90844052748361448</c:v>
                </c:pt>
                <c:pt idx="113">
                  <c:v>0.88328204823438605</c:v>
                </c:pt>
                <c:pt idx="114">
                  <c:v>0.84859132399697279</c:v>
                </c:pt>
                <c:pt idx="115">
                  <c:v>0.80471497302072559</c:v>
                </c:pt>
                <c:pt idx="116">
                  <c:v>0.75209139330100594</c:v>
                </c:pt>
                <c:pt idx="117">
                  <c:v>0.69124638225133039</c:v>
                </c:pt>
                <c:pt idx="118">
                  <c:v>0.62278788310941946</c:v>
                </c:pt>
                <c:pt idx="119">
                  <c:v>0.54739991056933035</c:v>
                </c:pt>
                <c:pt idx="120">
                  <c:v>0.46583571633273202</c:v>
                </c:pt>
                <c:pt idx="121">
                  <c:v>0.37891026286689855</c:v>
                </c:pt>
                <c:pt idx="122">
                  <c:v>0.28749208056912579</c:v>
                </c:pt>
                <c:pt idx="123">
                  <c:v>0.19249458969809802</c:v>
                </c:pt>
                <c:pt idx="124">
                  <c:v>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2.1169648559978729E-2</c:v>
                </c:pt>
                <c:pt idx="159">
                  <c:v>0.12012137970648647</c:v>
                </c:pt>
                <c:pt idx="160">
                  <c:v>0.21716611499736238</c:v>
                </c:pt>
                <c:pt idx="161">
                  <c:v>0.31133421551630619</c:v>
                </c:pt>
                <c:pt idx="162">
                  <c:v>0.40168478473076324</c:v>
                </c:pt>
                <c:pt idx="163">
                  <c:v>0.48731506961907645</c:v>
                </c:pt>
                <c:pt idx="164">
                  <c:v>0.56736948068024451</c:v>
                </c:pt>
                <c:pt idx="165">
                  <c:v>0.64104814070142013</c:v>
                </c:pt>
                <c:pt idx="166">
                  <c:v>0.70761487686659552</c:v>
                </c:pt>
                <c:pt idx="167">
                  <c:v>0.76640457635204384</c:v>
                </c:pt>
                <c:pt idx="168">
                  <c:v>0.81682983191380165</c:v>
                </c:pt>
                <c:pt idx="169">
                  <c:v>0.85838681106666548</c:v>
                </c:pt>
                <c:pt idx="170">
                  <c:v>0.89066029021185389</c:v>
                </c:pt>
                <c:pt idx="171">
                  <c:v>0.91332780341394049</c:v>
                </c:pt>
                <c:pt idx="172">
                  <c:v>0.92616286437389317</c:v>
                </c:pt>
                <c:pt idx="173">
                  <c:v>0.9290372294053082</c:v>
                </c:pt>
                <c:pt idx="174">
                  <c:v>0.92192217880293026</c:v>
                </c:pt>
                <c:pt idx="175">
                  <c:v>0.90488880380045467</c:v>
                </c:pt>
                <c:pt idx="176">
                  <c:v>0.87810729625042105</c:v>
                </c:pt>
                <c:pt idx="177">
                  <c:v>0.8418452481234816</c:v>
                </c:pt>
                <c:pt idx="178">
                  <c:v>0.79646497781787839</c:v>
                </c:pt>
                <c:pt idx="179">
                  <c:v>0.7424199099937856</c:v>
                </c:pt>
                <c:pt idx="180">
                  <c:v>0.68025004510397313</c:v>
                </c:pt>
                <c:pt idx="181">
                  <c:v>0.61057656388779702</c:v>
                </c:pt>
                <c:pt idx="182">
                  <c:v>0.53409562073858119</c:v>
                </c:pt>
                <c:pt idx="183">
                  <c:v>0.45157138795902863</c:v>
                </c:pt>
                <c:pt idx="184">
                  <c:v>0.36382842040419383</c:v>
                </c:pt>
                <c:pt idx="185">
                  <c:v>0.27174341680190961</c:v>
                </c:pt>
                <c:pt idx="186">
                  <c:v>0.17623646006891797</c:v>
                </c:pt>
                <c:pt idx="187">
                  <c:v>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4D43-4C18-A825-6C5C8CE382D0}"/>
            </c:ext>
          </c:extLst>
        </c:ser>
        <c:ser>
          <c:idx val="16"/>
          <c:order val="1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24:$GT$24</c:f>
              <c:numCache>
                <c:formatCode>General</c:formatCode>
                <c:ptCount val="201"/>
                <c:pt idx="0">
                  <c:v>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8.7573665728868905E-2</c:v>
                </c:pt>
                <c:pt idx="33">
                  <c:v>0.18694521644453702</c:v>
                </c:pt>
                <c:pt idx="34">
                  <c:v>0.28474062432812003</c:v>
                </c:pt>
                <c:pt idx="35">
                  <c:v>0.37998274999090864</c:v>
                </c:pt>
                <c:pt idx="36">
                  <c:v>0.47171996559614127</c:v>
                </c:pt>
                <c:pt idx="37">
                  <c:v>0.55903566320978226</c:v>
                </c:pt>
                <c:pt idx="38">
                  <c:v>0.64105741324400778</c:v>
                </c:pt>
                <c:pt idx="39">
                  <c:v>0.71696568148526263</c:v>
                </c:pt>
                <c:pt idx="40">
                  <c:v>0.78600201760921706</c:v>
                </c:pt>
                <c:pt idx="41">
                  <c:v>0.84747663336569912</c:v>
                </c:pt>
                <c:pt idx="42">
                  <c:v>0.90077529471487705</c:v>
                </c:pt>
                <c:pt idx="43">
                  <c:v>0.94536545905074376</c:v>
                </c:pt>
                <c:pt idx="44">
                  <c:v>0.98080159619080487</c:v>
                </c:pt>
                <c:pt idx="45">
                  <c:v>1.0067296399663859</c:v>
                </c:pt>
                <c:pt idx="46">
                  <c:v>1.0228905259347532</c:v>
                </c:pt>
                <c:pt idx="47">
                  <c:v>1.0291227798653897</c:v>
                </c:pt>
                <c:pt idx="48">
                  <c:v>1.0253641311371295</c:v>
                </c:pt>
                <c:pt idx="49">
                  <c:v>1.0116521349256213</c:v>
                </c:pt>
                <c:pt idx="50">
                  <c:v>0.98812379696442731</c:v>
                </c:pt>
                <c:pt idx="51">
                  <c:v>0.95501420462902131</c:v>
                </c:pt>
                <c:pt idx="52">
                  <c:v>0.912654178021442</c:v>
                </c:pt>
                <c:pt idx="53">
                  <c:v>0.86146696452519012</c:v>
                </c:pt>
                <c:pt idx="54">
                  <c:v>0.80196400985727601</c:v>
                </c:pt>
                <c:pt idx="55">
                  <c:v>0.73473984787168078</c:v>
                </c:pt>
                <c:pt idx="56">
                  <c:v>0.66046616017361048</c:v>
                </c:pt>
                <c:pt idx="57">
                  <c:v>0.57988506489892644</c:v>
                </c:pt>
                <c:pt idx="58">
                  <c:v>0.49380170171504617</c:v>
                </c:pt>
                <c:pt idx="59">
                  <c:v>0.40307618713152482</c:v>
                </c:pt>
                <c:pt idx="60">
                  <c:v>0.30861502050021467</c:v>
                </c:pt>
                <c:pt idx="61">
                  <c:v>0.21136202657338468</c:v>
                </c:pt>
                <c:pt idx="62">
                  <c:v>0.11228892511878522</c:v>
                </c:pt>
                <c:pt idx="63">
                  <c:v>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4.4240968479310507E-3</c:v>
                </c:pt>
                <c:pt idx="95">
                  <c:v>0.10435064276309812</c:v>
                </c:pt>
                <c:pt idx="96">
                  <c:v>0.20352630352426845</c:v>
                </c:pt>
                <c:pt idx="97">
                  <c:v>0.30096014871223126</c:v>
                </c:pt>
                <c:pt idx="98">
                  <c:v>0.39567865155321719</c:v>
                </c:pt>
                <c:pt idx="99">
                  <c:v>0.48673541607661014</c:v>
                </c:pt>
                <c:pt idx="100">
                  <c:v>0.57322063319065863</c:v>
                </c:pt>
                <c:pt idx="101">
                  <c:v>0.65427017119417097</c:v>
                </c:pt>
                <c:pt idx="102">
                  <c:v>0.72907420989483118</c:v>
                </c:pt>
                <c:pt idx="103">
                  <c:v>0.79688533206487133</c:v>
                </c:pt>
                <c:pt idx="104">
                  <c:v>0.85702599138694258</c:v>
                </c:pt>
                <c:pt idx="105">
                  <c:v>0.9088952822729589</c:v>
                </c:pt>
                <c:pt idx="106">
                  <c:v>0.95197494391409543</c:v>
                </c:pt>
                <c:pt idx="107">
                  <c:v>0.98583453857147674</c:v>
                </c:pt>
                <c:pt idx="108">
                  <c:v>1.0101357523677803</c:v>
                </c:pt>
                <c:pt idx="109">
                  <c:v>1.0246357756076663</c:v>
                </c:pt>
                <c:pt idx="110">
                  <c:v>1.0291897288519922</c:v>
                </c:pt>
                <c:pt idx="111">
                  <c:v>1.023752110505278</c:v>
                </c:pt>
                <c:pt idx="112">
                  <c:v>1.0083772514526061</c:v>
                </c:pt>
                <c:pt idx="113">
                  <c:v>0.98321877220337783</c:v>
                </c:pt>
                <c:pt idx="114">
                  <c:v>0.94852804796596457</c:v>
                </c:pt>
                <c:pt idx="115">
                  <c:v>0.90465169698971737</c:v>
                </c:pt>
                <c:pt idx="116">
                  <c:v>0.85202811726999772</c:v>
                </c:pt>
                <c:pt idx="117">
                  <c:v>0.79118310622032217</c:v>
                </c:pt>
                <c:pt idx="118">
                  <c:v>0.72272460707841124</c:v>
                </c:pt>
                <c:pt idx="119">
                  <c:v>0.64733663453832213</c:v>
                </c:pt>
                <c:pt idx="120">
                  <c:v>0.5657724403017238</c:v>
                </c:pt>
                <c:pt idx="121">
                  <c:v>0.47884698683589028</c:v>
                </c:pt>
                <c:pt idx="122">
                  <c:v>0.38742880453811751</c:v>
                </c:pt>
                <c:pt idx="123">
                  <c:v>0.29243131366708974</c:v>
                </c:pt>
                <c:pt idx="124">
                  <c:v>0.19480369774959821</c:v>
                </c:pt>
                <c:pt idx="125">
                  <c:v>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2.123633851535147E-2</c:v>
                </c:pt>
                <c:pt idx="158">
                  <c:v>0.12110637252897045</c:v>
                </c:pt>
                <c:pt idx="159">
                  <c:v>0.22005810367547818</c:v>
                </c:pt>
                <c:pt idx="160">
                  <c:v>0.31710283896635411</c:v>
                </c:pt>
                <c:pt idx="161">
                  <c:v>0.41127093948529792</c:v>
                </c:pt>
                <c:pt idx="162">
                  <c:v>0.50162150869975497</c:v>
                </c:pt>
                <c:pt idx="163">
                  <c:v>0.58725179358806823</c:v>
                </c:pt>
                <c:pt idx="164">
                  <c:v>0.66730620464923629</c:v>
                </c:pt>
                <c:pt idx="165">
                  <c:v>0.74098486467041191</c:v>
                </c:pt>
                <c:pt idx="166">
                  <c:v>0.8075516008355873</c:v>
                </c:pt>
                <c:pt idx="167">
                  <c:v>0.86634130032103562</c:v>
                </c:pt>
                <c:pt idx="168">
                  <c:v>0.91676655588279343</c:v>
                </c:pt>
                <c:pt idx="169">
                  <c:v>0.95832353503565726</c:v>
                </c:pt>
                <c:pt idx="170">
                  <c:v>0.99059701418084567</c:v>
                </c:pt>
                <c:pt idx="171">
                  <c:v>1.0132645273829322</c:v>
                </c:pt>
                <c:pt idx="172">
                  <c:v>1.0260995883428849</c:v>
                </c:pt>
                <c:pt idx="173">
                  <c:v>1.0289739533742999</c:v>
                </c:pt>
                <c:pt idx="174">
                  <c:v>1.021858902771922</c:v>
                </c:pt>
                <c:pt idx="175">
                  <c:v>1.0048255277694464</c:v>
                </c:pt>
                <c:pt idx="176">
                  <c:v>0.97804402021941284</c:v>
                </c:pt>
                <c:pt idx="177">
                  <c:v>0.94178197209247339</c:v>
                </c:pt>
                <c:pt idx="178">
                  <c:v>0.89640170178687018</c:v>
                </c:pt>
                <c:pt idx="179">
                  <c:v>0.84235663396277738</c:v>
                </c:pt>
                <c:pt idx="180">
                  <c:v>0.78018676907296491</c:v>
                </c:pt>
                <c:pt idx="181">
                  <c:v>0.7105132878567888</c:v>
                </c:pt>
                <c:pt idx="182">
                  <c:v>0.63403234470757297</c:v>
                </c:pt>
                <c:pt idx="183">
                  <c:v>0.55150811192802041</c:v>
                </c:pt>
                <c:pt idx="184">
                  <c:v>0.46376514437318556</c:v>
                </c:pt>
                <c:pt idx="185">
                  <c:v>0.37168014077090133</c:v>
                </c:pt>
                <c:pt idx="186">
                  <c:v>0.27617318403790969</c:v>
                </c:pt>
                <c:pt idx="187">
                  <c:v>0.1781985481154876</c:v>
                </c:pt>
                <c:pt idx="188">
                  <c:v>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D43-4C18-A825-6C5C8CE382D0}"/>
            </c:ext>
          </c:extLst>
        </c:ser>
        <c:ser>
          <c:idx val="17"/>
          <c:order val="17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25:$GT$25</c:f>
              <c:numCache>
                <c:formatCode>General</c:formatCode>
                <c:ptCount val="201"/>
                <c:pt idx="0">
                  <c:v>0.12884449429552464</c:v>
                </c:pt>
                <c:pt idx="1">
                  <c:v>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8.7263831862234145E-2</c:v>
                </c:pt>
                <c:pt idx="32">
                  <c:v>0.18721863772310471</c:v>
                </c:pt>
                <c:pt idx="33">
                  <c:v>0.28659018843877282</c:v>
                </c:pt>
                <c:pt idx="34">
                  <c:v>0.38438559632235586</c:v>
                </c:pt>
                <c:pt idx="35">
                  <c:v>0.47962772198514447</c:v>
                </c:pt>
                <c:pt idx="36">
                  <c:v>0.5713649375903771</c:v>
                </c:pt>
                <c:pt idx="37">
                  <c:v>0.65868063520401798</c:v>
                </c:pt>
                <c:pt idx="38">
                  <c:v>0.7407023852382435</c:v>
                </c:pt>
                <c:pt idx="39">
                  <c:v>0.81661065347949835</c:v>
                </c:pt>
                <c:pt idx="40">
                  <c:v>0.88564698960345289</c:v>
                </c:pt>
                <c:pt idx="41">
                  <c:v>0.94712160535993495</c:v>
                </c:pt>
                <c:pt idx="42">
                  <c:v>1.0004202667091129</c:v>
                </c:pt>
                <c:pt idx="43">
                  <c:v>1.0450104310449795</c:v>
                </c:pt>
                <c:pt idx="44">
                  <c:v>1.0804465681850406</c:v>
                </c:pt>
                <c:pt idx="45">
                  <c:v>1.1063746119606217</c:v>
                </c:pt>
                <c:pt idx="46">
                  <c:v>1.122535497928989</c:v>
                </c:pt>
                <c:pt idx="47">
                  <c:v>1.1287677518596255</c:v>
                </c:pt>
                <c:pt idx="48">
                  <c:v>1.1250091031313654</c:v>
                </c:pt>
                <c:pt idx="49">
                  <c:v>1.1112971069198572</c:v>
                </c:pt>
                <c:pt idx="50">
                  <c:v>1.087768768958663</c:v>
                </c:pt>
                <c:pt idx="51">
                  <c:v>1.0546591766232571</c:v>
                </c:pt>
                <c:pt idx="52">
                  <c:v>1.0122991500156777</c:v>
                </c:pt>
                <c:pt idx="53">
                  <c:v>0.96111193651942584</c:v>
                </c:pt>
                <c:pt idx="54">
                  <c:v>0.90160898185151184</c:v>
                </c:pt>
                <c:pt idx="55">
                  <c:v>0.8343848198659165</c:v>
                </c:pt>
                <c:pt idx="56">
                  <c:v>0.7601111321678462</c:v>
                </c:pt>
                <c:pt idx="57">
                  <c:v>0.67953003689316227</c:v>
                </c:pt>
                <c:pt idx="58">
                  <c:v>0.59344667370928206</c:v>
                </c:pt>
                <c:pt idx="59">
                  <c:v>0.50272115912576065</c:v>
                </c:pt>
                <c:pt idx="60">
                  <c:v>0.4082599924944505</c:v>
                </c:pt>
                <c:pt idx="61">
                  <c:v>0.31100699856762049</c:v>
                </c:pt>
                <c:pt idx="62">
                  <c:v>0.21193389711302102</c:v>
                </c:pt>
                <c:pt idx="63">
                  <c:v>0.11203059381117492</c:v>
                </c:pt>
                <c:pt idx="64">
                  <c:v>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4.3900707884629298E-3</c:v>
                </c:pt>
                <c:pt idx="94">
                  <c:v>0.10406906884216688</c:v>
                </c:pt>
                <c:pt idx="95">
                  <c:v>0.20399561475733394</c:v>
                </c:pt>
                <c:pt idx="96">
                  <c:v>0.30317127551850431</c:v>
                </c:pt>
                <c:pt idx="97">
                  <c:v>0.40060512070646709</c:v>
                </c:pt>
                <c:pt idx="98">
                  <c:v>0.49532362354745302</c:v>
                </c:pt>
                <c:pt idx="99">
                  <c:v>0.58638038807084603</c:v>
                </c:pt>
                <c:pt idx="100">
                  <c:v>0.67286560518489447</c:v>
                </c:pt>
                <c:pt idx="101">
                  <c:v>0.7539151431884068</c:v>
                </c:pt>
                <c:pt idx="102">
                  <c:v>0.8287191818890669</c:v>
                </c:pt>
                <c:pt idx="103">
                  <c:v>0.89653030405910705</c:v>
                </c:pt>
                <c:pt idx="104">
                  <c:v>0.9566709633811783</c:v>
                </c:pt>
                <c:pt idx="105">
                  <c:v>1.0085402542671946</c:v>
                </c:pt>
                <c:pt idx="106">
                  <c:v>1.0516199159083313</c:v>
                </c:pt>
                <c:pt idx="107">
                  <c:v>1.0854795105657125</c:v>
                </c:pt>
                <c:pt idx="108">
                  <c:v>1.1097807243620161</c:v>
                </c:pt>
                <c:pt idx="109">
                  <c:v>1.1242807476019021</c:v>
                </c:pt>
                <c:pt idx="110">
                  <c:v>1.1288347008462281</c:v>
                </c:pt>
                <c:pt idx="111">
                  <c:v>1.1233970824995139</c:v>
                </c:pt>
                <c:pt idx="112">
                  <c:v>1.108022223446842</c:v>
                </c:pt>
                <c:pt idx="113">
                  <c:v>1.0828637441976137</c:v>
                </c:pt>
                <c:pt idx="114">
                  <c:v>1.0481730199602004</c:v>
                </c:pt>
                <c:pt idx="115">
                  <c:v>1.0042966689839532</c:v>
                </c:pt>
                <c:pt idx="116">
                  <c:v>0.95167308926423355</c:v>
                </c:pt>
                <c:pt idx="117">
                  <c:v>0.89082807821455789</c:v>
                </c:pt>
                <c:pt idx="118">
                  <c:v>0.82236957907264707</c:v>
                </c:pt>
                <c:pt idx="119">
                  <c:v>0.74698160653255785</c:v>
                </c:pt>
                <c:pt idx="120">
                  <c:v>0.66541741229595952</c:v>
                </c:pt>
                <c:pt idx="121">
                  <c:v>0.57849195883012605</c:v>
                </c:pt>
                <c:pt idx="122">
                  <c:v>0.48707377653235334</c:v>
                </c:pt>
                <c:pt idx="123">
                  <c:v>0.39207628566132557</c:v>
                </c:pt>
                <c:pt idx="124">
                  <c:v>0.29444866974383405</c:v>
                </c:pt>
                <c:pt idx="125">
                  <c:v>0.19516639164672533</c:v>
                </c:pt>
                <c:pt idx="126">
                  <c:v>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2.1090841996080578E-2</c:v>
                </c:pt>
                <c:pt idx="157">
                  <c:v>0.12088131050958729</c:v>
                </c:pt>
                <c:pt idx="158">
                  <c:v>0.22075134452320627</c:v>
                </c:pt>
                <c:pt idx="159">
                  <c:v>0.31970307566971401</c:v>
                </c:pt>
                <c:pt idx="160">
                  <c:v>0.41674781096058994</c:v>
                </c:pt>
                <c:pt idx="161">
                  <c:v>0.51091591147953375</c:v>
                </c:pt>
                <c:pt idx="162">
                  <c:v>0.6012664806939908</c:v>
                </c:pt>
                <c:pt idx="163">
                  <c:v>0.68689676558230395</c:v>
                </c:pt>
                <c:pt idx="164">
                  <c:v>0.76695117664347201</c:v>
                </c:pt>
                <c:pt idx="165">
                  <c:v>0.84062983666464763</c:v>
                </c:pt>
                <c:pt idx="166">
                  <c:v>0.90719657282982302</c:v>
                </c:pt>
                <c:pt idx="167">
                  <c:v>0.96598627231527145</c:v>
                </c:pt>
                <c:pt idx="168">
                  <c:v>1.0164115278770292</c:v>
                </c:pt>
                <c:pt idx="169">
                  <c:v>1.057968507029893</c:v>
                </c:pt>
                <c:pt idx="170">
                  <c:v>1.0902419861750814</c:v>
                </c:pt>
                <c:pt idx="171">
                  <c:v>1.112909499377168</c:v>
                </c:pt>
                <c:pt idx="172">
                  <c:v>1.1257445603371208</c:v>
                </c:pt>
                <c:pt idx="173">
                  <c:v>1.1286189253685357</c:v>
                </c:pt>
                <c:pt idx="174">
                  <c:v>1.1215038747661579</c:v>
                </c:pt>
                <c:pt idx="175">
                  <c:v>1.1044704997636823</c:v>
                </c:pt>
                <c:pt idx="176">
                  <c:v>1.0776889922136486</c:v>
                </c:pt>
                <c:pt idx="177">
                  <c:v>1.0414269440867092</c:v>
                </c:pt>
                <c:pt idx="178">
                  <c:v>0.99604667378110601</c:v>
                </c:pt>
                <c:pt idx="179">
                  <c:v>0.9420016059570131</c:v>
                </c:pt>
                <c:pt idx="180">
                  <c:v>0.87983174106720075</c:v>
                </c:pt>
                <c:pt idx="181">
                  <c:v>0.81015825985102463</c:v>
                </c:pt>
                <c:pt idx="182">
                  <c:v>0.73367731670180869</c:v>
                </c:pt>
                <c:pt idx="183">
                  <c:v>0.65115308392225613</c:v>
                </c:pt>
                <c:pt idx="184">
                  <c:v>0.56341011636742144</c:v>
                </c:pt>
                <c:pt idx="185">
                  <c:v>0.47132511276513717</c:v>
                </c:pt>
                <c:pt idx="186">
                  <c:v>0.37581815603214552</c:v>
                </c:pt>
                <c:pt idx="187">
                  <c:v>0.27784352010972346</c:v>
                </c:pt>
                <c:pt idx="188">
                  <c:v>0.17838013517389206</c:v>
                </c:pt>
                <c:pt idx="189">
                  <c:v>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D43-4C18-A825-6C5C8CE382D0}"/>
            </c:ext>
          </c:extLst>
        </c:ser>
        <c:ser>
          <c:idx val="18"/>
          <c:order val="1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26:$GT$26</c:f>
              <c:numCache>
                <c:formatCode>General</c:formatCode>
                <c:ptCount val="201"/>
                <c:pt idx="0">
                  <c:v>0.22720209469308711</c:v>
                </c:pt>
                <c:pt idx="1">
                  <c:v>0.12736867804625895</c:v>
                </c:pt>
                <c:pt idx="2">
                  <c:v>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8.6082086633219895E-2</c:v>
                </c:pt>
                <c:pt idx="31">
                  <c:v>0.1856214322597966</c:v>
                </c:pt>
                <c:pt idx="32">
                  <c:v>0.28557623812066718</c:v>
                </c:pt>
                <c:pt idx="33">
                  <c:v>0.38494778883633529</c:v>
                </c:pt>
                <c:pt idx="34">
                  <c:v>0.48274319671991833</c:v>
                </c:pt>
                <c:pt idx="35">
                  <c:v>0.57798532238270695</c:v>
                </c:pt>
                <c:pt idx="36">
                  <c:v>0.66972253798793957</c:v>
                </c:pt>
                <c:pt idx="37">
                  <c:v>0.75703823560158057</c:v>
                </c:pt>
                <c:pt idx="38">
                  <c:v>0.83905998563580608</c:v>
                </c:pt>
                <c:pt idx="39">
                  <c:v>0.91496825387706093</c:v>
                </c:pt>
                <c:pt idx="40">
                  <c:v>0.98400459000101526</c:v>
                </c:pt>
                <c:pt idx="41">
                  <c:v>1.0454792057574973</c:v>
                </c:pt>
                <c:pt idx="42">
                  <c:v>1.0987778671066752</c:v>
                </c:pt>
                <c:pt idx="43">
                  <c:v>1.1433680314425421</c:v>
                </c:pt>
                <c:pt idx="44">
                  <c:v>1.1788041685826032</c:v>
                </c:pt>
                <c:pt idx="45">
                  <c:v>1.2047322123581841</c:v>
                </c:pt>
                <c:pt idx="46">
                  <c:v>1.2208930983265516</c:v>
                </c:pt>
                <c:pt idx="47">
                  <c:v>1.2271253522571879</c:v>
                </c:pt>
                <c:pt idx="48">
                  <c:v>1.2233667035289277</c:v>
                </c:pt>
                <c:pt idx="49">
                  <c:v>1.2096547073174195</c:v>
                </c:pt>
                <c:pt idx="50">
                  <c:v>1.1861263693562256</c:v>
                </c:pt>
                <c:pt idx="51">
                  <c:v>1.1530167770208195</c:v>
                </c:pt>
                <c:pt idx="52">
                  <c:v>1.1106567504132403</c:v>
                </c:pt>
                <c:pt idx="53">
                  <c:v>1.0594695369169884</c:v>
                </c:pt>
                <c:pt idx="54">
                  <c:v>0.9999665822490742</c:v>
                </c:pt>
                <c:pt idx="55">
                  <c:v>0.93274242026347909</c:v>
                </c:pt>
                <c:pt idx="56">
                  <c:v>0.85846873256540879</c:v>
                </c:pt>
                <c:pt idx="57">
                  <c:v>0.77788763729072463</c:v>
                </c:pt>
                <c:pt idx="58">
                  <c:v>0.69180427410684442</c:v>
                </c:pt>
                <c:pt idx="59">
                  <c:v>0.60107875952332313</c:v>
                </c:pt>
                <c:pt idx="60">
                  <c:v>0.50661759289201291</c:v>
                </c:pt>
                <c:pt idx="61">
                  <c:v>0.40936459896518296</c:v>
                </c:pt>
                <c:pt idx="62">
                  <c:v>0.31029149751058349</c:v>
                </c:pt>
                <c:pt idx="63">
                  <c:v>0.21038819420873739</c:v>
                </c:pt>
                <c:pt idx="64">
                  <c:v>0.11065288984259347</c:v>
                </c:pt>
                <c:pt idx="65">
                  <c:v>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4.3121805928394707E-3</c:v>
                </c:pt>
                <c:pt idx="93">
                  <c:v>0.1027476711860254</c:v>
                </c:pt>
                <c:pt idx="94">
                  <c:v>0.20242666923972935</c:v>
                </c:pt>
                <c:pt idx="95">
                  <c:v>0.30235321515489644</c:v>
                </c:pt>
                <c:pt idx="96">
                  <c:v>0.40152887591606679</c:v>
                </c:pt>
                <c:pt idx="97">
                  <c:v>0.49896272110402956</c:v>
                </c:pt>
                <c:pt idx="98">
                  <c:v>0.59368122394501555</c:v>
                </c:pt>
                <c:pt idx="99">
                  <c:v>0.68473798846840839</c:v>
                </c:pt>
                <c:pt idx="100">
                  <c:v>0.77122320558245683</c:v>
                </c:pt>
                <c:pt idx="101">
                  <c:v>0.85227274358596916</c:v>
                </c:pt>
                <c:pt idx="102">
                  <c:v>0.92707678228662949</c:v>
                </c:pt>
                <c:pt idx="103">
                  <c:v>0.99488790445666964</c:v>
                </c:pt>
                <c:pt idx="104">
                  <c:v>1.0550285637787409</c:v>
                </c:pt>
                <c:pt idx="105">
                  <c:v>1.1068978546647572</c:v>
                </c:pt>
                <c:pt idx="106">
                  <c:v>1.1499775163058936</c:v>
                </c:pt>
                <c:pt idx="107">
                  <c:v>1.183837110963275</c:v>
                </c:pt>
                <c:pt idx="108">
                  <c:v>1.2081383247595787</c:v>
                </c:pt>
                <c:pt idx="109">
                  <c:v>1.2226383479994645</c:v>
                </c:pt>
                <c:pt idx="110">
                  <c:v>1.2271923012437906</c:v>
                </c:pt>
                <c:pt idx="111">
                  <c:v>1.2217546828970762</c:v>
                </c:pt>
                <c:pt idx="112">
                  <c:v>1.2063798238444046</c:v>
                </c:pt>
                <c:pt idx="113">
                  <c:v>1.181221344595176</c:v>
                </c:pt>
                <c:pt idx="114">
                  <c:v>1.1465306203577628</c:v>
                </c:pt>
                <c:pt idx="115">
                  <c:v>1.1026542693815156</c:v>
                </c:pt>
                <c:pt idx="116">
                  <c:v>1.0500306896617959</c:v>
                </c:pt>
                <c:pt idx="117">
                  <c:v>0.98918567861212048</c:v>
                </c:pt>
                <c:pt idx="118">
                  <c:v>0.92072717947020943</c:v>
                </c:pt>
                <c:pt idx="119">
                  <c:v>0.84533920693012043</c:v>
                </c:pt>
                <c:pt idx="120">
                  <c:v>0.7637750126935221</c:v>
                </c:pt>
                <c:pt idx="121">
                  <c:v>0.67684955922768864</c:v>
                </c:pt>
                <c:pt idx="122">
                  <c:v>0.58543137692991576</c:v>
                </c:pt>
                <c:pt idx="123">
                  <c:v>0.49043388605888805</c:v>
                </c:pt>
                <c:pt idx="124">
                  <c:v>0.39280627014139652</c:v>
                </c:pt>
                <c:pt idx="125">
                  <c:v>0.29352399204428781</c:v>
                </c:pt>
                <c:pt idx="126">
                  <c:v>0.19357904747195043</c:v>
                </c:pt>
                <c:pt idx="127">
                  <c:v>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2.073461275529051E-2</c:v>
                </c:pt>
                <c:pt idx="156">
                  <c:v>0.11944844239364305</c:v>
                </c:pt>
                <c:pt idx="157">
                  <c:v>0.21923891090714975</c:v>
                </c:pt>
                <c:pt idx="158">
                  <c:v>0.31910894492076874</c:v>
                </c:pt>
                <c:pt idx="159">
                  <c:v>0.41806067606727648</c:v>
                </c:pt>
                <c:pt idx="160">
                  <c:v>0.51510541135815235</c:v>
                </c:pt>
                <c:pt idx="161">
                  <c:v>0.60927351187709622</c:v>
                </c:pt>
                <c:pt idx="162">
                  <c:v>0.69962408109155327</c:v>
                </c:pt>
                <c:pt idx="163">
                  <c:v>0.78525436597986653</c:v>
                </c:pt>
                <c:pt idx="164">
                  <c:v>0.86530877704103459</c:v>
                </c:pt>
                <c:pt idx="165">
                  <c:v>0.93898743706221022</c:v>
                </c:pt>
                <c:pt idx="166">
                  <c:v>1.0055541732273856</c:v>
                </c:pt>
                <c:pt idx="167">
                  <c:v>1.0643438727128338</c:v>
                </c:pt>
                <c:pt idx="168">
                  <c:v>1.1147691282745917</c:v>
                </c:pt>
                <c:pt idx="169">
                  <c:v>1.1563261074274556</c:v>
                </c:pt>
                <c:pt idx="170">
                  <c:v>1.188599586572644</c:v>
                </c:pt>
                <c:pt idx="171">
                  <c:v>1.2112670997747306</c:v>
                </c:pt>
                <c:pt idx="172">
                  <c:v>1.2241021607346831</c:v>
                </c:pt>
                <c:pt idx="173">
                  <c:v>1.2269765257660983</c:v>
                </c:pt>
                <c:pt idx="174">
                  <c:v>1.2198614751637202</c:v>
                </c:pt>
                <c:pt idx="175">
                  <c:v>1.2028281001612446</c:v>
                </c:pt>
                <c:pt idx="176">
                  <c:v>1.1760465926112111</c:v>
                </c:pt>
                <c:pt idx="177">
                  <c:v>1.1397845444842716</c:v>
                </c:pt>
                <c:pt idx="178">
                  <c:v>1.0944042741786684</c:v>
                </c:pt>
                <c:pt idx="179">
                  <c:v>1.0403592063545757</c:v>
                </c:pt>
                <c:pt idx="180">
                  <c:v>0.97818934146476311</c:v>
                </c:pt>
                <c:pt idx="181">
                  <c:v>0.90851586024858699</c:v>
                </c:pt>
                <c:pt idx="182">
                  <c:v>0.83203491709937127</c:v>
                </c:pt>
                <c:pt idx="183">
                  <c:v>0.74951068431981871</c:v>
                </c:pt>
                <c:pt idx="184">
                  <c:v>0.6617677167649838</c:v>
                </c:pt>
                <c:pt idx="185">
                  <c:v>0.56968271316269958</c:v>
                </c:pt>
                <c:pt idx="186">
                  <c:v>0.474175756429708</c:v>
                </c:pt>
                <c:pt idx="187">
                  <c:v>0.37620112050728594</c:v>
                </c:pt>
                <c:pt idx="188">
                  <c:v>0.27673773557145454</c:v>
                </c:pt>
                <c:pt idx="189">
                  <c:v>0.17677940688627589</c:v>
                </c:pt>
                <c:pt idx="190">
                  <c:v>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D43-4C18-A825-6C5C8CE382D0}"/>
            </c:ext>
          </c:extLst>
        </c:ser>
        <c:ser>
          <c:idx val="19"/>
          <c:order val="19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27:$GT$27</c:f>
              <c:numCache>
                <c:formatCode>General</c:formatCode>
                <c:ptCount val="201"/>
                <c:pt idx="0">
                  <c:v>0.32328956686350335</c:v>
                </c:pt>
                <c:pt idx="1">
                  <c:v>0.2234561502166752</c:v>
                </c:pt>
                <c:pt idx="2">
                  <c:v>0.12462023606844214</c:v>
                </c:pt>
                <c:pt idx="3">
                  <c:v>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8.4040237649520927E-2</c:v>
                </c:pt>
                <c:pt idx="30">
                  <c:v>0.18216955880363614</c:v>
                </c:pt>
                <c:pt idx="31">
                  <c:v>0.28170890443021285</c:v>
                </c:pt>
                <c:pt idx="32">
                  <c:v>0.38166371029108342</c:v>
                </c:pt>
                <c:pt idx="33">
                  <c:v>0.48103526100675154</c:v>
                </c:pt>
                <c:pt idx="34">
                  <c:v>0.57883066889033463</c:v>
                </c:pt>
                <c:pt idx="35">
                  <c:v>0.67407279455312319</c:v>
                </c:pt>
                <c:pt idx="36">
                  <c:v>0.76581001015835581</c:v>
                </c:pt>
                <c:pt idx="37">
                  <c:v>0.8531257077719967</c:v>
                </c:pt>
                <c:pt idx="38">
                  <c:v>0.93514745780622222</c:v>
                </c:pt>
                <c:pt idx="39">
                  <c:v>1.0110557260474771</c:v>
                </c:pt>
                <c:pt idx="40">
                  <c:v>1.0800920621714316</c:v>
                </c:pt>
                <c:pt idx="41">
                  <c:v>1.1415666779279137</c:v>
                </c:pt>
                <c:pt idx="42">
                  <c:v>1.1948653392770916</c:v>
                </c:pt>
                <c:pt idx="43">
                  <c:v>1.2394555036129582</c:v>
                </c:pt>
                <c:pt idx="44">
                  <c:v>1.2748916407530193</c:v>
                </c:pt>
                <c:pt idx="45">
                  <c:v>1.3008196845286004</c:v>
                </c:pt>
                <c:pt idx="46">
                  <c:v>1.3169805704969677</c:v>
                </c:pt>
                <c:pt idx="47">
                  <c:v>1.3232128244276042</c:v>
                </c:pt>
                <c:pt idx="48">
                  <c:v>1.3194541756993441</c:v>
                </c:pt>
                <c:pt idx="49">
                  <c:v>1.3057421794878359</c:v>
                </c:pt>
                <c:pt idx="50">
                  <c:v>1.2822138415266418</c:v>
                </c:pt>
                <c:pt idx="51">
                  <c:v>1.2491042491912359</c:v>
                </c:pt>
                <c:pt idx="52">
                  <c:v>1.2067442225836564</c:v>
                </c:pt>
                <c:pt idx="53">
                  <c:v>1.1555570090874046</c:v>
                </c:pt>
                <c:pt idx="54">
                  <c:v>1.0960540544194906</c:v>
                </c:pt>
                <c:pt idx="55">
                  <c:v>1.0288298924338952</c:v>
                </c:pt>
                <c:pt idx="56">
                  <c:v>0.95455620473582492</c:v>
                </c:pt>
                <c:pt idx="57">
                  <c:v>0.87397510946114099</c:v>
                </c:pt>
                <c:pt idx="58">
                  <c:v>0.78789174627726077</c:v>
                </c:pt>
                <c:pt idx="59">
                  <c:v>0.69716623169373937</c:v>
                </c:pt>
                <c:pt idx="60">
                  <c:v>0.60270506506242927</c:v>
                </c:pt>
                <c:pt idx="61">
                  <c:v>0.5054520711355992</c:v>
                </c:pt>
                <c:pt idx="62">
                  <c:v>0.40637896968099974</c:v>
                </c:pt>
                <c:pt idx="63">
                  <c:v>0.30647566637915363</c:v>
                </c:pt>
                <c:pt idx="64">
                  <c:v>0.20674036201300972</c:v>
                </c:pt>
                <c:pt idx="65">
                  <c:v>0.10816957877568784</c:v>
                </c:pt>
                <c:pt idx="66">
                  <c:v>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4.1912045141512255E-3</c:v>
                </c:pt>
                <c:pt idx="92">
                  <c:v>0.10039965276325571</c:v>
                </c:pt>
                <c:pt idx="93">
                  <c:v>0.19883514335644165</c:v>
                </c:pt>
                <c:pt idx="94">
                  <c:v>0.29851414141014559</c:v>
                </c:pt>
                <c:pt idx="95">
                  <c:v>0.39844068732531268</c:v>
                </c:pt>
                <c:pt idx="96">
                  <c:v>0.49761634808648303</c:v>
                </c:pt>
                <c:pt idx="97">
                  <c:v>0.59505019327444586</c:v>
                </c:pt>
                <c:pt idx="98">
                  <c:v>0.68976869611543168</c:v>
                </c:pt>
                <c:pt idx="99">
                  <c:v>0.78082546063882474</c:v>
                </c:pt>
                <c:pt idx="100">
                  <c:v>0.86731067775287318</c:v>
                </c:pt>
                <c:pt idx="101">
                  <c:v>0.94836021575638552</c:v>
                </c:pt>
                <c:pt idx="102">
                  <c:v>1.0231642544570456</c:v>
                </c:pt>
                <c:pt idx="103">
                  <c:v>1.0909753766270858</c:v>
                </c:pt>
                <c:pt idx="104">
                  <c:v>1.151116035949157</c:v>
                </c:pt>
                <c:pt idx="105">
                  <c:v>1.2029853268351733</c:v>
                </c:pt>
                <c:pt idx="106">
                  <c:v>1.24606498847631</c:v>
                </c:pt>
                <c:pt idx="107">
                  <c:v>1.2799245831336912</c:v>
                </c:pt>
                <c:pt idx="108">
                  <c:v>1.3042257969299949</c:v>
                </c:pt>
                <c:pt idx="109">
                  <c:v>1.3187258201698808</c:v>
                </c:pt>
                <c:pt idx="110">
                  <c:v>1.3232797734142068</c:v>
                </c:pt>
                <c:pt idx="111">
                  <c:v>1.3178421550674926</c:v>
                </c:pt>
                <c:pt idx="112">
                  <c:v>1.3024672960148207</c:v>
                </c:pt>
                <c:pt idx="113">
                  <c:v>1.2773088167655924</c:v>
                </c:pt>
                <c:pt idx="114">
                  <c:v>1.2426180925281791</c:v>
                </c:pt>
                <c:pt idx="115">
                  <c:v>1.1987417415519319</c:v>
                </c:pt>
                <c:pt idx="116">
                  <c:v>1.1461181618322123</c:v>
                </c:pt>
                <c:pt idx="117">
                  <c:v>1.0852731507825366</c:v>
                </c:pt>
                <c:pt idx="118">
                  <c:v>1.0168146516406258</c:v>
                </c:pt>
                <c:pt idx="119">
                  <c:v>0.94142667910053657</c:v>
                </c:pt>
                <c:pt idx="120">
                  <c:v>0.85986248486393824</c:v>
                </c:pt>
                <c:pt idx="121">
                  <c:v>0.77293703139810477</c:v>
                </c:pt>
                <c:pt idx="122">
                  <c:v>0.68151884910033211</c:v>
                </c:pt>
                <c:pt idx="123">
                  <c:v>0.58652135822930429</c:v>
                </c:pt>
                <c:pt idx="124">
                  <c:v>0.48889374231181276</c:v>
                </c:pt>
                <c:pt idx="125">
                  <c:v>0.38961146421470405</c:v>
                </c:pt>
                <c:pt idx="126">
                  <c:v>0.28966651964236667</c:v>
                </c:pt>
                <c:pt idx="127">
                  <c:v>0.19005752544356114</c:v>
                </c:pt>
                <c:pt idx="128">
                  <c:v>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2.0171210117801097E-2</c:v>
                </c:pt>
                <c:pt idx="155">
                  <c:v>0.11682208492570675</c:v>
                </c:pt>
                <c:pt idx="156">
                  <c:v>0.21553591456405929</c:v>
                </c:pt>
                <c:pt idx="157">
                  <c:v>0.315326383077566</c:v>
                </c:pt>
                <c:pt idx="158">
                  <c:v>0.41519641709118499</c:v>
                </c:pt>
                <c:pt idx="159">
                  <c:v>0.51414814823769273</c:v>
                </c:pt>
                <c:pt idx="160">
                  <c:v>0.61119288352856871</c:v>
                </c:pt>
                <c:pt idx="161">
                  <c:v>0.70536098404751246</c:v>
                </c:pt>
                <c:pt idx="162">
                  <c:v>0.79571155326196952</c:v>
                </c:pt>
                <c:pt idx="163">
                  <c:v>0.88134183815028266</c:v>
                </c:pt>
                <c:pt idx="164">
                  <c:v>0.96139624921145073</c:v>
                </c:pt>
                <c:pt idx="165">
                  <c:v>1.0350749092326264</c:v>
                </c:pt>
                <c:pt idx="166">
                  <c:v>1.1016416453978017</c:v>
                </c:pt>
                <c:pt idx="167">
                  <c:v>1.1604313448832502</c:v>
                </c:pt>
                <c:pt idx="168">
                  <c:v>1.2108566004450079</c:v>
                </c:pt>
                <c:pt idx="169">
                  <c:v>1.2524135795978717</c:v>
                </c:pt>
                <c:pt idx="170">
                  <c:v>1.2846870587430601</c:v>
                </c:pt>
                <c:pt idx="171">
                  <c:v>1.3073545719451467</c:v>
                </c:pt>
                <c:pt idx="172">
                  <c:v>1.3201896329050995</c:v>
                </c:pt>
                <c:pt idx="173">
                  <c:v>1.3230639979365144</c:v>
                </c:pt>
                <c:pt idx="174">
                  <c:v>1.3159489473341366</c:v>
                </c:pt>
                <c:pt idx="175">
                  <c:v>1.298915572331661</c:v>
                </c:pt>
                <c:pt idx="176">
                  <c:v>1.2721340647816273</c:v>
                </c:pt>
                <c:pt idx="177">
                  <c:v>1.2358720166546879</c:v>
                </c:pt>
                <c:pt idx="178">
                  <c:v>1.1904917463490847</c:v>
                </c:pt>
                <c:pt idx="179">
                  <c:v>1.1364466785249918</c:v>
                </c:pt>
                <c:pt idx="180">
                  <c:v>1.0742768136351795</c:v>
                </c:pt>
                <c:pt idx="181">
                  <c:v>1.0046033324190033</c:v>
                </c:pt>
                <c:pt idx="182">
                  <c:v>0.92812238926978741</c:v>
                </c:pt>
                <c:pt idx="183">
                  <c:v>0.84559815649023484</c:v>
                </c:pt>
                <c:pt idx="184">
                  <c:v>0.75785518893540016</c:v>
                </c:pt>
                <c:pt idx="185">
                  <c:v>0.66577018533311594</c:v>
                </c:pt>
                <c:pt idx="186">
                  <c:v>0.57026322860012424</c:v>
                </c:pt>
                <c:pt idx="187">
                  <c:v>0.47228859267770218</c:v>
                </c:pt>
                <c:pt idx="188">
                  <c:v>0.37282520774187078</c:v>
                </c:pt>
                <c:pt idx="189">
                  <c:v>0.27286687905669216</c:v>
                </c:pt>
                <c:pt idx="190">
                  <c:v>0.17341235720055101</c:v>
                </c:pt>
                <c:pt idx="191">
                  <c:v>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4D43-4C18-A825-6C5C8CE382D0}"/>
            </c:ext>
          </c:extLst>
        </c:ser>
        <c:ser>
          <c:idx val="20"/>
          <c:order val="2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28:$GT$28</c:f>
              <c:numCache>
                <c:formatCode>General</c:formatCode>
                <c:ptCount val="201"/>
                <c:pt idx="0">
                  <c:v>0.41614683654714241</c:v>
                </c:pt>
                <c:pt idx="1">
                  <c:v>0.31631341990031425</c:v>
                </c:pt>
                <c:pt idx="2">
                  <c:v>0.21747750575208119</c:v>
                </c:pt>
                <c:pt idx="3">
                  <c:v>0.12062662988580286</c:v>
                </c:pt>
                <c:pt idx="4">
                  <c:v>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8.11586863912373E-2</c:v>
                </c:pt>
                <c:pt idx="29">
                  <c:v>0.17689750733315998</c:v>
                </c:pt>
                <c:pt idx="30">
                  <c:v>0.27502682848727522</c:v>
                </c:pt>
                <c:pt idx="31">
                  <c:v>0.3745661741138519</c:v>
                </c:pt>
                <c:pt idx="32">
                  <c:v>0.47452097997472248</c:v>
                </c:pt>
                <c:pt idx="33">
                  <c:v>0.57389253069039059</c:v>
                </c:pt>
                <c:pt idx="34">
                  <c:v>0.67168793857397358</c:v>
                </c:pt>
                <c:pt idx="35">
                  <c:v>0.76693006423676224</c:v>
                </c:pt>
                <c:pt idx="36">
                  <c:v>0.85866727984199487</c:v>
                </c:pt>
                <c:pt idx="37">
                  <c:v>0.94598297745563587</c:v>
                </c:pt>
                <c:pt idx="38">
                  <c:v>1.0280047274898614</c:v>
                </c:pt>
                <c:pt idx="39">
                  <c:v>1.1039129957311162</c:v>
                </c:pt>
                <c:pt idx="40">
                  <c:v>1.1729493318550706</c:v>
                </c:pt>
                <c:pt idx="41">
                  <c:v>1.2344239476115526</c:v>
                </c:pt>
                <c:pt idx="42">
                  <c:v>1.2877226089607305</c:v>
                </c:pt>
                <c:pt idx="43">
                  <c:v>1.3323127732965974</c:v>
                </c:pt>
                <c:pt idx="44">
                  <c:v>1.3677489104366585</c:v>
                </c:pt>
                <c:pt idx="45">
                  <c:v>1.3936769542122394</c:v>
                </c:pt>
                <c:pt idx="46">
                  <c:v>1.4098378401806069</c:v>
                </c:pt>
                <c:pt idx="47">
                  <c:v>1.4160700941112432</c:v>
                </c:pt>
                <c:pt idx="48">
                  <c:v>1.412311445382983</c:v>
                </c:pt>
                <c:pt idx="49">
                  <c:v>1.3985994491714748</c:v>
                </c:pt>
                <c:pt idx="50">
                  <c:v>1.3750711112102809</c:v>
                </c:pt>
                <c:pt idx="51">
                  <c:v>1.3419615188748748</c:v>
                </c:pt>
                <c:pt idx="52">
                  <c:v>1.2996014922672956</c:v>
                </c:pt>
                <c:pt idx="53">
                  <c:v>1.2484142787710437</c:v>
                </c:pt>
                <c:pt idx="54">
                  <c:v>1.1889113241031295</c:v>
                </c:pt>
                <c:pt idx="55">
                  <c:v>1.1216871621175344</c:v>
                </c:pt>
                <c:pt idx="56">
                  <c:v>1.0474134744194641</c:v>
                </c:pt>
                <c:pt idx="57">
                  <c:v>0.96683237914477993</c:v>
                </c:pt>
                <c:pt idx="58">
                  <c:v>0.88074901596089972</c:v>
                </c:pt>
                <c:pt idx="59">
                  <c:v>0.79002350137737842</c:v>
                </c:pt>
                <c:pt idx="60">
                  <c:v>0.69556233474606821</c:v>
                </c:pt>
                <c:pt idx="61">
                  <c:v>0.59830934081923826</c:v>
                </c:pt>
                <c:pt idx="62">
                  <c:v>0.49923623936463879</c:v>
                </c:pt>
                <c:pt idx="63">
                  <c:v>0.39933293606279269</c:v>
                </c:pt>
                <c:pt idx="64">
                  <c:v>0.29959763169664877</c:v>
                </c:pt>
                <c:pt idx="65">
                  <c:v>0.20102684845932689</c:v>
                </c:pt>
                <c:pt idx="66">
                  <c:v>0.10460547303376455</c:v>
                </c:pt>
                <c:pt idx="67">
                  <c:v>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4.0283513053858133E-3</c:v>
                </c:pt>
                <c:pt idx="91">
                  <c:v>9.704847419779028E-2</c:v>
                </c:pt>
                <c:pt idx="92">
                  <c:v>0.19325692244689477</c:v>
                </c:pt>
                <c:pt idx="93">
                  <c:v>0.2916924130400807</c:v>
                </c:pt>
                <c:pt idx="94">
                  <c:v>0.39137141109378465</c:v>
                </c:pt>
                <c:pt idx="95">
                  <c:v>0.49129795700895174</c:v>
                </c:pt>
                <c:pt idx="96">
                  <c:v>0.59047361777012208</c:v>
                </c:pt>
                <c:pt idx="97">
                  <c:v>0.6879074629580848</c:v>
                </c:pt>
                <c:pt idx="98">
                  <c:v>0.78262596579907084</c:v>
                </c:pt>
                <c:pt idx="99">
                  <c:v>0.87368273032246369</c:v>
                </c:pt>
                <c:pt idx="100">
                  <c:v>0.96016794743651213</c:v>
                </c:pt>
                <c:pt idx="101">
                  <c:v>1.0412174854400245</c:v>
                </c:pt>
                <c:pt idx="102">
                  <c:v>1.1160215241406848</c:v>
                </c:pt>
                <c:pt idx="103">
                  <c:v>1.1838326463107249</c:v>
                </c:pt>
                <c:pt idx="104">
                  <c:v>1.2439733056327962</c:v>
                </c:pt>
                <c:pt idx="105">
                  <c:v>1.2958425965188125</c:v>
                </c:pt>
                <c:pt idx="106">
                  <c:v>1.3389222581599489</c:v>
                </c:pt>
                <c:pt idx="107">
                  <c:v>1.3727818528173303</c:v>
                </c:pt>
                <c:pt idx="108">
                  <c:v>1.397083066613634</c:v>
                </c:pt>
                <c:pt idx="109">
                  <c:v>1.4115830898535198</c:v>
                </c:pt>
                <c:pt idx="110">
                  <c:v>1.4161370430978459</c:v>
                </c:pt>
                <c:pt idx="111">
                  <c:v>1.4106994247511315</c:v>
                </c:pt>
                <c:pt idx="112">
                  <c:v>1.3953245656984599</c:v>
                </c:pt>
                <c:pt idx="113">
                  <c:v>1.3701660864492313</c:v>
                </c:pt>
                <c:pt idx="114">
                  <c:v>1.3354753622118181</c:v>
                </c:pt>
                <c:pt idx="115">
                  <c:v>1.2915990112355709</c:v>
                </c:pt>
                <c:pt idx="116">
                  <c:v>1.2389754315158512</c:v>
                </c:pt>
                <c:pt idx="117">
                  <c:v>1.1781304204661758</c:v>
                </c:pt>
                <c:pt idx="118">
                  <c:v>1.1096719213242647</c:v>
                </c:pt>
                <c:pt idx="119">
                  <c:v>1.0342839487841757</c:v>
                </c:pt>
                <c:pt idx="120">
                  <c:v>0.9527197545475774</c:v>
                </c:pt>
                <c:pt idx="121">
                  <c:v>0.86579430108174393</c:v>
                </c:pt>
                <c:pt idx="122">
                  <c:v>0.77437611878397106</c:v>
                </c:pt>
                <c:pt idx="123">
                  <c:v>0.67937862791294334</c:v>
                </c:pt>
                <c:pt idx="124">
                  <c:v>0.58175101199545187</c:v>
                </c:pt>
                <c:pt idx="125">
                  <c:v>0.48246873389834311</c:v>
                </c:pt>
                <c:pt idx="126">
                  <c:v>0.38252378932600573</c:v>
                </c:pt>
                <c:pt idx="127">
                  <c:v>0.28291479512720019</c:v>
                </c:pt>
                <c:pt idx="128">
                  <c:v>0.18463701144560346</c:v>
                </c:pt>
                <c:pt idx="129">
                  <c:v>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1.9406263416530345E-2</c:v>
                </c:pt>
                <c:pt idx="154">
                  <c:v>0.11302847980144015</c:v>
                </c:pt>
                <c:pt idx="155">
                  <c:v>0.20967935460934581</c:v>
                </c:pt>
                <c:pt idx="156">
                  <c:v>0.30839318424769835</c:v>
                </c:pt>
                <c:pt idx="157">
                  <c:v>0.40818365276120505</c:v>
                </c:pt>
                <c:pt idx="158">
                  <c:v>0.50805368677482399</c:v>
                </c:pt>
                <c:pt idx="159">
                  <c:v>0.60700541792133178</c:v>
                </c:pt>
                <c:pt idx="160">
                  <c:v>0.70405015321220765</c:v>
                </c:pt>
                <c:pt idx="161">
                  <c:v>0.79821825373115152</c:v>
                </c:pt>
                <c:pt idx="162">
                  <c:v>0.88856882294560857</c:v>
                </c:pt>
                <c:pt idx="163">
                  <c:v>0.97419910783392183</c:v>
                </c:pt>
                <c:pt idx="164">
                  <c:v>1.0542535188950899</c:v>
                </c:pt>
                <c:pt idx="165">
                  <c:v>1.1279321789162655</c:v>
                </c:pt>
                <c:pt idx="166">
                  <c:v>1.1944989150814409</c:v>
                </c:pt>
                <c:pt idx="167">
                  <c:v>1.2532886145668891</c:v>
                </c:pt>
                <c:pt idx="168">
                  <c:v>1.303713870128647</c:v>
                </c:pt>
                <c:pt idx="169">
                  <c:v>1.3452708492815109</c:v>
                </c:pt>
                <c:pt idx="170">
                  <c:v>1.3775443284266993</c:v>
                </c:pt>
                <c:pt idx="171">
                  <c:v>1.4002118416287859</c:v>
                </c:pt>
                <c:pt idx="172">
                  <c:v>1.4130469025887384</c:v>
                </c:pt>
                <c:pt idx="173">
                  <c:v>1.4159212676201536</c:v>
                </c:pt>
                <c:pt idx="174">
                  <c:v>1.4088062170177755</c:v>
                </c:pt>
                <c:pt idx="175">
                  <c:v>1.3917728420152999</c:v>
                </c:pt>
                <c:pt idx="176">
                  <c:v>1.3649913344652664</c:v>
                </c:pt>
                <c:pt idx="177">
                  <c:v>1.3287292863383269</c:v>
                </c:pt>
                <c:pt idx="178">
                  <c:v>1.2833490160327237</c:v>
                </c:pt>
                <c:pt idx="179">
                  <c:v>1.229303948208631</c:v>
                </c:pt>
                <c:pt idx="180">
                  <c:v>1.1671340833188184</c:v>
                </c:pt>
                <c:pt idx="181">
                  <c:v>1.0974606021026423</c:v>
                </c:pt>
                <c:pt idx="182">
                  <c:v>1.0209796589534266</c:v>
                </c:pt>
                <c:pt idx="183">
                  <c:v>0.93845542617387401</c:v>
                </c:pt>
                <c:pt idx="184">
                  <c:v>0.8507124586190391</c:v>
                </c:pt>
                <c:pt idx="185">
                  <c:v>0.75862745501675488</c:v>
                </c:pt>
                <c:pt idx="186">
                  <c:v>0.66312049828376329</c:v>
                </c:pt>
                <c:pt idx="187">
                  <c:v>0.56514586236134123</c:v>
                </c:pt>
                <c:pt idx="188">
                  <c:v>0.46568247742550983</c:v>
                </c:pt>
                <c:pt idx="189">
                  <c:v>0.36572414874033121</c:v>
                </c:pt>
                <c:pt idx="190">
                  <c:v>0.26626962688419009</c:v>
                </c:pt>
                <c:pt idx="191">
                  <c:v>0.16831262856418258</c:v>
                </c:pt>
                <c:pt idx="192">
                  <c:v>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4D43-4C18-A825-6C5C8CE382D0}"/>
            </c:ext>
          </c:extLst>
        </c:ser>
        <c:ser>
          <c:idx val="21"/>
          <c:order val="21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29:$GT$29</c:f>
              <c:numCache>
                <c:formatCode>General</c:formatCode>
                <c:ptCount val="201"/>
                <c:pt idx="0">
                  <c:v>0.50484610459985757</c:v>
                </c:pt>
                <c:pt idx="1">
                  <c:v>0.40501268795302942</c:v>
                </c:pt>
                <c:pt idx="2">
                  <c:v>0.30617677380479635</c:v>
                </c:pt>
                <c:pt idx="3">
                  <c:v>0.20932589793851802</c:v>
                </c:pt>
                <c:pt idx="4">
                  <c:v>0.11542776229120705</c:v>
                </c:pt>
                <c:pt idx="5">
                  <c:v>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7.7466224366027792E-2</c:v>
                </c:pt>
                <c:pt idx="28">
                  <c:v>0.16985795444395246</c:v>
                </c:pt>
                <c:pt idx="29">
                  <c:v>0.26559677538587512</c:v>
                </c:pt>
                <c:pt idx="30">
                  <c:v>0.36372609653999033</c:v>
                </c:pt>
                <c:pt idx="31">
                  <c:v>0.46326544216656707</c:v>
                </c:pt>
                <c:pt idx="32">
                  <c:v>0.56322024802743764</c:v>
                </c:pt>
                <c:pt idx="33">
                  <c:v>0.66259179874310581</c:v>
                </c:pt>
                <c:pt idx="34">
                  <c:v>0.76038720662668879</c:v>
                </c:pt>
                <c:pt idx="35">
                  <c:v>0.85562933228947746</c:v>
                </c:pt>
                <c:pt idx="36">
                  <c:v>0.94736654789470998</c:v>
                </c:pt>
                <c:pt idx="37">
                  <c:v>1.0346822455083511</c:v>
                </c:pt>
                <c:pt idx="38">
                  <c:v>1.1167039955425766</c:v>
                </c:pt>
                <c:pt idx="39">
                  <c:v>1.1926122637838312</c:v>
                </c:pt>
                <c:pt idx="40">
                  <c:v>1.2616485999077858</c:v>
                </c:pt>
                <c:pt idx="41">
                  <c:v>1.3231232156642678</c:v>
                </c:pt>
                <c:pt idx="42">
                  <c:v>1.3764218770134458</c:v>
                </c:pt>
                <c:pt idx="43">
                  <c:v>1.4210120413493126</c:v>
                </c:pt>
                <c:pt idx="44">
                  <c:v>1.4564481784893735</c:v>
                </c:pt>
                <c:pt idx="45">
                  <c:v>1.4823762222649546</c:v>
                </c:pt>
                <c:pt idx="46">
                  <c:v>1.4985371082333221</c:v>
                </c:pt>
                <c:pt idx="47">
                  <c:v>1.5047693621639584</c:v>
                </c:pt>
                <c:pt idx="48">
                  <c:v>1.5010107134356983</c:v>
                </c:pt>
                <c:pt idx="49">
                  <c:v>1.48729871722419</c:v>
                </c:pt>
                <c:pt idx="50">
                  <c:v>1.4637703792629959</c:v>
                </c:pt>
                <c:pt idx="51">
                  <c:v>1.43066078692759</c:v>
                </c:pt>
                <c:pt idx="52">
                  <c:v>1.3883007603200106</c:v>
                </c:pt>
                <c:pt idx="53">
                  <c:v>1.3371135468237587</c:v>
                </c:pt>
                <c:pt idx="54">
                  <c:v>1.2776105921558447</c:v>
                </c:pt>
                <c:pt idx="55">
                  <c:v>1.2103864301702494</c:v>
                </c:pt>
                <c:pt idx="56">
                  <c:v>1.1361127424721791</c:v>
                </c:pt>
                <c:pt idx="57">
                  <c:v>1.0555316471974951</c:v>
                </c:pt>
                <c:pt idx="58">
                  <c:v>0.96944828401361494</c:v>
                </c:pt>
                <c:pt idx="59">
                  <c:v>0.87872276943009364</c:v>
                </c:pt>
                <c:pt idx="60">
                  <c:v>0.78426160279878343</c:v>
                </c:pt>
                <c:pt idx="61">
                  <c:v>0.68700860887195347</c:v>
                </c:pt>
                <c:pt idx="62">
                  <c:v>0.58793550741735401</c:v>
                </c:pt>
                <c:pt idx="63">
                  <c:v>0.48803220411550785</c:v>
                </c:pt>
                <c:pt idx="64">
                  <c:v>0.38829689974936393</c:v>
                </c:pt>
                <c:pt idx="65">
                  <c:v>0.28972611651204205</c:v>
                </c:pt>
                <c:pt idx="66">
                  <c:v>0.19330474108647971</c:v>
                </c:pt>
                <c:pt idx="67">
                  <c:v>9.9996183983259268E-2</c:v>
                </c:pt>
                <c:pt idx="68">
                  <c:v>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3.8252481419729367E-3</c:v>
                </c:pt>
                <c:pt idx="90">
                  <c:v>9.2727619358100977E-2</c:v>
                </c:pt>
                <c:pt idx="91">
                  <c:v>0.18574774225050544</c:v>
                </c:pt>
                <c:pt idx="92">
                  <c:v>0.28195619049960996</c:v>
                </c:pt>
                <c:pt idx="93">
                  <c:v>0.38039168109279586</c:v>
                </c:pt>
                <c:pt idx="94">
                  <c:v>0.48007067914649981</c:v>
                </c:pt>
                <c:pt idx="95">
                  <c:v>0.57999722506166684</c:v>
                </c:pt>
                <c:pt idx="96">
                  <c:v>0.67917288582283719</c:v>
                </c:pt>
                <c:pt idx="97">
                  <c:v>0.77660673101080002</c:v>
                </c:pt>
                <c:pt idx="98">
                  <c:v>0.87132523385178595</c:v>
                </c:pt>
                <c:pt idx="99">
                  <c:v>0.9623819983751789</c:v>
                </c:pt>
                <c:pt idx="100">
                  <c:v>1.0488672154892273</c:v>
                </c:pt>
                <c:pt idx="101">
                  <c:v>1.1299167534927397</c:v>
                </c:pt>
                <c:pt idx="102">
                  <c:v>1.2047207921933998</c:v>
                </c:pt>
                <c:pt idx="103">
                  <c:v>1.2725319143634399</c:v>
                </c:pt>
                <c:pt idx="104">
                  <c:v>1.3326725736855112</c:v>
                </c:pt>
                <c:pt idx="105">
                  <c:v>1.3845418645715277</c:v>
                </c:pt>
                <c:pt idx="106">
                  <c:v>1.4276215262126641</c:v>
                </c:pt>
                <c:pt idx="107">
                  <c:v>1.4614811208700456</c:v>
                </c:pt>
                <c:pt idx="108">
                  <c:v>1.4857823346663492</c:v>
                </c:pt>
                <c:pt idx="109">
                  <c:v>1.500282357906235</c:v>
                </c:pt>
                <c:pt idx="110">
                  <c:v>1.5048363111505609</c:v>
                </c:pt>
                <c:pt idx="111">
                  <c:v>1.4993986928038467</c:v>
                </c:pt>
                <c:pt idx="112">
                  <c:v>1.4840238337511749</c:v>
                </c:pt>
                <c:pt idx="113">
                  <c:v>1.4588653545019465</c:v>
                </c:pt>
                <c:pt idx="114">
                  <c:v>1.4241746302645333</c:v>
                </c:pt>
                <c:pt idx="115">
                  <c:v>1.3802982792882861</c:v>
                </c:pt>
                <c:pt idx="116">
                  <c:v>1.3276746995685664</c:v>
                </c:pt>
                <c:pt idx="117">
                  <c:v>1.2668296885188908</c:v>
                </c:pt>
                <c:pt idx="118">
                  <c:v>1.19837118937698</c:v>
                </c:pt>
                <c:pt idx="119">
                  <c:v>1.1229832168368907</c:v>
                </c:pt>
                <c:pt idx="120">
                  <c:v>1.0414190226002926</c:v>
                </c:pt>
                <c:pt idx="121">
                  <c:v>0.95449356913445904</c:v>
                </c:pt>
                <c:pt idx="122">
                  <c:v>0.86307538683668628</c:v>
                </c:pt>
                <c:pt idx="123">
                  <c:v>0.76807789596565845</c:v>
                </c:pt>
                <c:pt idx="124">
                  <c:v>0.67045028004816698</c:v>
                </c:pt>
                <c:pt idx="125">
                  <c:v>0.57116800195105821</c:v>
                </c:pt>
                <c:pt idx="126">
                  <c:v>0.47122305737872089</c:v>
                </c:pt>
                <c:pt idx="127">
                  <c:v>0.37161406317991535</c:v>
                </c:pt>
                <c:pt idx="128">
                  <c:v>0.27333627949831862</c:v>
                </c:pt>
                <c:pt idx="129">
                  <c:v>0.17737166546216454</c:v>
                </c:pt>
                <c:pt idx="130">
                  <c:v>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1.8447415746057905E-2</c:v>
                </c:pt>
                <c:pt idx="153">
                  <c:v>0.10810553146924551</c:v>
                </c:pt>
                <c:pt idx="154">
                  <c:v>0.20172774785415531</c:v>
                </c:pt>
                <c:pt idx="155">
                  <c:v>0.29837862266206094</c:v>
                </c:pt>
                <c:pt idx="156">
                  <c:v>0.39709245230041351</c:v>
                </c:pt>
                <c:pt idx="157">
                  <c:v>0.49688292081392021</c:v>
                </c:pt>
                <c:pt idx="158">
                  <c:v>0.59675295482753921</c:v>
                </c:pt>
                <c:pt idx="159">
                  <c:v>0.695704685974047</c:v>
                </c:pt>
                <c:pt idx="160">
                  <c:v>0.79274942126492287</c:v>
                </c:pt>
                <c:pt idx="161">
                  <c:v>0.88691752178386674</c:v>
                </c:pt>
                <c:pt idx="162">
                  <c:v>0.97726809099832379</c:v>
                </c:pt>
                <c:pt idx="163">
                  <c:v>1.062898375886637</c:v>
                </c:pt>
                <c:pt idx="164">
                  <c:v>1.1429527869478049</c:v>
                </c:pt>
                <c:pt idx="165">
                  <c:v>1.2166314469689805</c:v>
                </c:pt>
                <c:pt idx="166">
                  <c:v>1.2831981831341559</c:v>
                </c:pt>
                <c:pt idx="167">
                  <c:v>1.3419878826196043</c:v>
                </c:pt>
                <c:pt idx="168">
                  <c:v>1.3924131381813623</c:v>
                </c:pt>
                <c:pt idx="169">
                  <c:v>1.4339701173342259</c:v>
                </c:pt>
                <c:pt idx="170">
                  <c:v>1.4662435964794143</c:v>
                </c:pt>
                <c:pt idx="171">
                  <c:v>1.4889111096815011</c:v>
                </c:pt>
                <c:pt idx="172">
                  <c:v>1.5017461706414537</c:v>
                </c:pt>
                <c:pt idx="173">
                  <c:v>1.5046205356728688</c:v>
                </c:pt>
                <c:pt idx="174">
                  <c:v>1.4975054850704907</c:v>
                </c:pt>
                <c:pt idx="175">
                  <c:v>1.4804721100680152</c:v>
                </c:pt>
                <c:pt idx="176">
                  <c:v>1.4536906025179817</c:v>
                </c:pt>
                <c:pt idx="177">
                  <c:v>1.4174285543910421</c:v>
                </c:pt>
                <c:pt idx="178">
                  <c:v>1.3720482840854389</c:v>
                </c:pt>
                <c:pt idx="179">
                  <c:v>1.3180032162613462</c:v>
                </c:pt>
                <c:pt idx="180">
                  <c:v>1.2558333513715336</c:v>
                </c:pt>
                <c:pt idx="181">
                  <c:v>1.1861598701553575</c:v>
                </c:pt>
                <c:pt idx="182">
                  <c:v>1.1096789270061418</c:v>
                </c:pt>
                <c:pt idx="183">
                  <c:v>1.027154694226589</c:v>
                </c:pt>
                <c:pt idx="184">
                  <c:v>0.93941172667175432</c:v>
                </c:pt>
                <c:pt idx="185">
                  <c:v>0.8473267230694701</c:v>
                </c:pt>
                <c:pt idx="186">
                  <c:v>0.75181976633647851</c:v>
                </c:pt>
                <c:pt idx="187">
                  <c:v>0.65384513041405634</c:v>
                </c:pt>
                <c:pt idx="188">
                  <c:v>0.55438174547822494</c:v>
                </c:pt>
                <c:pt idx="189">
                  <c:v>0.45442341679304632</c:v>
                </c:pt>
                <c:pt idx="190">
                  <c:v>0.3549688949369052</c:v>
                </c:pt>
                <c:pt idx="191">
                  <c:v>0.25701189661689772</c:v>
                </c:pt>
                <c:pt idx="192">
                  <c:v>0.16153117577996218</c:v>
                </c:pt>
                <c:pt idx="193">
                  <c:v>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4D43-4C18-A825-6C5C8CE382D0}"/>
            </c:ext>
          </c:extLst>
        </c:ser>
        <c:ser>
          <c:idx val="22"/>
          <c:order val="2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30:$GT$30</c:f>
              <c:numCache>
                <c:formatCode>General</c:formatCode>
                <c:ptCount val="201"/>
                <c:pt idx="0">
                  <c:v>0.58850111725534582</c:v>
                </c:pt>
                <c:pt idx="1">
                  <c:v>0.48866770060851766</c:v>
                </c:pt>
                <c:pt idx="2">
                  <c:v>0.3898317864602846</c:v>
                </c:pt>
                <c:pt idx="3">
                  <c:v>0.29298091059400627</c:v>
                </c:pt>
                <c:pt idx="4">
                  <c:v>0.1990827749466953</c:v>
                </c:pt>
                <c:pt idx="5">
                  <c:v>0.10907557865114281</c:v>
                </c:pt>
                <c:pt idx="6">
                  <c:v>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7.2999745433881658E-2</c:v>
                </c:pt>
                <c:pt idx="27">
                  <c:v>0.16112123702151604</c:v>
                </c:pt>
                <c:pt idx="28">
                  <c:v>0.25351296709944071</c:v>
                </c:pt>
                <c:pt idx="29">
                  <c:v>0.34925178804136336</c:v>
                </c:pt>
                <c:pt idx="30">
                  <c:v>0.44738110919547858</c:v>
                </c:pt>
                <c:pt idx="31">
                  <c:v>0.54692045482205531</c:v>
                </c:pt>
                <c:pt idx="32">
                  <c:v>0.64687526068292589</c:v>
                </c:pt>
                <c:pt idx="33">
                  <c:v>0.74624681139859406</c:v>
                </c:pt>
                <c:pt idx="34">
                  <c:v>0.84404221928217704</c:v>
                </c:pt>
                <c:pt idx="35">
                  <c:v>0.93928434494496571</c:v>
                </c:pt>
                <c:pt idx="36">
                  <c:v>1.0310215605501982</c:v>
                </c:pt>
                <c:pt idx="37">
                  <c:v>1.1183372581638391</c:v>
                </c:pt>
                <c:pt idx="38">
                  <c:v>1.2003590081980646</c:v>
                </c:pt>
                <c:pt idx="39">
                  <c:v>1.2762672764393197</c:v>
                </c:pt>
                <c:pt idx="40">
                  <c:v>1.345303612563274</c:v>
                </c:pt>
                <c:pt idx="41">
                  <c:v>1.4067782283197561</c:v>
                </c:pt>
                <c:pt idx="42">
                  <c:v>1.460076889668934</c:v>
                </c:pt>
                <c:pt idx="43">
                  <c:v>1.5046670540048006</c:v>
                </c:pt>
                <c:pt idx="44">
                  <c:v>1.5401031911448619</c:v>
                </c:pt>
                <c:pt idx="45">
                  <c:v>1.5660312349204428</c:v>
                </c:pt>
                <c:pt idx="46">
                  <c:v>1.5821921208888101</c:v>
                </c:pt>
                <c:pt idx="47">
                  <c:v>1.5884243748194466</c:v>
                </c:pt>
                <c:pt idx="48">
                  <c:v>1.5846657260911865</c:v>
                </c:pt>
                <c:pt idx="49">
                  <c:v>1.5709537298796783</c:v>
                </c:pt>
                <c:pt idx="50">
                  <c:v>1.5474253919184844</c:v>
                </c:pt>
                <c:pt idx="51">
                  <c:v>1.5143157995830783</c:v>
                </c:pt>
                <c:pt idx="52">
                  <c:v>1.4719557729754991</c:v>
                </c:pt>
                <c:pt idx="53">
                  <c:v>1.4207685594792472</c:v>
                </c:pt>
                <c:pt idx="54">
                  <c:v>1.361265604811333</c:v>
                </c:pt>
                <c:pt idx="55">
                  <c:v>1.2940414428257379</c:v>
                </c:pt>
                <c:pt idx="56">
                  <c:v>1.2197677551276676</c:v>
                </c:pt>
                <c:pt idx="57">
                  <c:v>1.1391866598529834</c:v>
                </c:pt>
                <c:pt idx="58">
                  <c:v>1.0531032966691032</c:v>
                </c:pt>
                <c:pt idx="59">
                  <c:v>0.96237778208558189</c:v>
                </c:pt>
                <c:pt idx="60">
                  <c:v>0.86791661545427168</c:v>
                </c:pt>
                <c:pt idx="61">
                  <c:v>0.77066362152744172</c:v>
                </c:pt>
                <c:pt idx="62">
                  <c:v>0.67159052007284226</c:v>
                </c:pt>
                <c:pt idx="63">
                  <c:v>0.5716872167709961</c:v>
                </c:pt>
                <c:pt idx="64">
                  <c:v>0.47195191240485218</c:v>
                </c:pt>
                <c:pt idx="65">
                  <c:v>0.3733811291675303</c:v>
                </c:pt>
                <c:pt idx="66">
                  <c:v>0.27695975374196796</c:v>
                </c:pt>
                <c:pt idx="67">
                  <c:v>0.18365119663874752</c:v>
                </c:pt>
                <c:pt idx="68">
                  <c:v>9.4387766116737659E-2</c:v>
                </c:pt>
                <c:pt idx="69">
                  <c:v>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3.5839243635841234E-3</c:v>
                </c:pt>
                <c:pt idx="89">
                  <c:v>8.7480260797461185E-2</c:v>
                </c:pt>
                <c:pt idx="90">
                  <c:v>0.17638263201358922</c:v>
                </c:pt>
                <c:pt idx="91">
                  <c:v>0.26940275490599369</c:v>
                </c:pt>
                <c:pt idx="92">
                  <c:v>0.36561120315509821</c:v>
                </c:pt>
                <c:pt idx="93">
                  <c:v>0.46404669374828411</c:v>
                </c:pt>
                <c:pt idx="94">
                  <c:v>0.56372569180198806</c:v>
                </c:pt>
                <c:pt idx="95">
                  <c:v>0.66365223771715509</c:v>
                </c:pt>
                <c:pt idx="96">
                  <c:v>0.76282789847832544</c:v>
                </c:pt>
                <c:pt idx="97">
                  <c:v>0.86026174366628827</c:v>
                </c:pt>
                <c:pt idx="98">
                  <c:v>0.9549802465072742</c:v>
                </c:pt>
                <c:pt idx="99">
                  <c:v>1.0460370110306672</c:v>
                </c:pt>
                <c:pt idx="100">
                  <c:v>1.1325222281447156</c:v>
                </c:pt>
                <c:pt idx="101">
                  <c:v>1.2135717661482279</c:v>
                </c:pt>
                <c:pt idx="102">
                  <c:v>1.2883758048488883</c:v>
                </c:pt>
                <c:pt idx="103">
                  <c:v>1.3561869270189284</c:v>
                </c:pt>
                <c:pt idx="104">
                  <c:v>1.4163275863409996</c:v>
                </c:pt>
                <c:pt idx="105">
                  <c:v>1.4681968772270158</c:v>
                </c:pt>
                <c:pt idx="106">
                  <c:v>1.5112765388681524</c:v>
                </c:pt>
                <c:pt idx="107">
                  <c:v>1.5451361335255336</c:v>
                </c:pt>
                <c:pt idx="108">
                  <c:v>1.5694373473218373</c:v>
                </c:pt>
                <c:pt idx="109">
                  <c:v>1.5839373705617232</c:v>
                </c:pt>
                <c:pt idx="110">
                  <c:v>1.5884913238060494</c:v>
                </c:pt>
                <c:pt idx="111">
                  <c:v>1.583053705459335</c:v>
                </c:pt>
                <c:pt idx="112">
                  <c:v>1.5676788464066633</c:v>
                </c:pt>
                <c:pt idx="113">
                  <c:v>1.5425203671574348</c:v>
                </c:pt>
                <c:pt idx="114">
                  <c:v>1.5078296429200215</c:v>
                </c:pt>
                <c:pt idx="115">
                  <c:v>1.4639532919437743</c:v>
                </c:pt>
                <c:pt idx="116">
                  <c:v>1.4113297122240547</c:v>
                </c:pt>
                <c:pt idx="117">
                  <c:v>1.3504847011743792</c:v>
                </c:pt>
                <c:pt idx="118">
                  <c:v>1.2820262020324682</c:v>
                </c:pt>
                <c:pt idx="119">
                  <c:v>1.2066382294923792</c:v>
                </c:pt>
                <c:pt idx="120">
                  <c:v>1.1250740352557806</c:v>
                </c:pt>
                <c:pt idx="121">
                  <c:v>1.0381485817899474</c:v>
                </c:pt>
                <c:pt idx="122">
                  <c:v>0.94673039949217452</c:v>
                </c:pt>
                <c:pt idx="123">
                  <c:v>0.8517329086211467</c:v>
                </c:pt>
                <c:pt idx="124">
                  <c:v>0.75410529270365523</c:v>
                </c:pt>
                <c:pt idx="125">
                  <c:v>0.65482301460654646</c:v>
                </c:pt>
                <c:pt idx="126">
                  <c:v>0.55487807003420908</c:v>
                </c:pt>
                <c:pt idx="127">
                  <c:v>0.4552690758354036</c:v>
                </c:pt>
                <c:pt idx="128">
                  <c:v>0.35699129215380687</c:v>
                </c:pt>
                <c:pt idx="129">
                  <c:v>0.26102667811765279</c:v>
                </c:pt>
                <c:pt idx="130">
                  <c:v>0.1683340804287049</c:v>
                </c:pt>
                <c:pt idx="131">
                  <c:v>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1.7304247595357203E-2</c:v>
                </c:pt>
                <c:pt idx="152">
                  <c:v>0.10210242840154615</c:v>
                </c:pt>
                <c:pt idx="153">
                  <c:v>0.19176054412473376</c:v>
                </c:pt>
                <c:pt idx="154">
                  <c:v>0.28538276050964356</c:v>
                </c:pt>
                <c:pt idx="155">
                  <c:v>0.38203363531754919</c:v>
                </c:pt>
                <c:pt idx="156">
                  <c:v>0.48074746495590176</c:v>
                </c:pt>
                <c:pt idx="157">
                  <c:v>0.58053793346940852</c:v>
                </c:pt>
                <c:pt idx="158">
                  <c:v>0.68040796748302745</c:v>
                </c:pt>
                <c:pt idx="159">
                  <c:v>0.77935969862953525</c:v>
                </c:pt>
                <c:pt idx="160">
                  <c:v>0.87640443392041112</c:v>
                </c:pt>
                <c:pt idx="161">
                  <c:v>0.97057253443935498</c:v>
                </c:pt>
                <c:pt idx="162">
                  <c:v>1.060923103653812</c:v>
                </c:pt>
                <c:pt idx="163">
                  <c:v>1.1465533885421251</c:v>
                </c:pt>
                <c:pt idx="164">
                  <c:v>1.2266077996032934</c:v>
                </c:pt>
                <c:pt idx="165">
                  <c:v>1.300286459624469</c:v>
                </c:pt>
                <c:pt idx="166">
                  <c:v>1.3668531957896444</c:v>
                </c:pt>
                <c:pt idx="167">
                  <c:v>1.4256428952750926</c:v>
                </c:pt>
                <c:pt idx="168">
                  <c:v>1.4760681508368503</c:v>
                </c:pt>
                <c:pt idx="169">
                  <c:v>1.5176251299897143</c:v>
                </c:pt>
                <c:pt idx="170">
                  <c:v>1.5498986091349027</c:v>
                </c:pt>
                <c:pt idx="171">
                  <c:v>1.5725661223369891</c:v>
                </c:pt>
                <c:pt idx="172">
                  <c:v>1.5854011832969419</c:v>
                </c:pt>
                <c:pt idx="173">
                  <c:v>1.5882755483283568</c:v>
                </c:pt>
                <c:pt idx="174">
                  <c:v>1.581160497725979</c:v>
                </c:pt>
                <c:pt idx="175">
                  <c:v>1.5641271227235034</c:v>
                </c:pt>
                <c:pt idx="176">
                  <c:v>1.5373456151734697</c:v>
                </c:pt>
                <c:pt idx="177">
                  <c:v>1.5010835670465303</c:v>
                </c:pt>
                <c:pt idx="178">
                  <c:v>1.4557032967409271</c:v>
                </c:pt>
                <c:pt idx="179">
                  <c:v>1.4016582289168342</c:v>
                </c:pt>
                <c:pt idx="180">
                  <c:v>1.3394883640270219</c:v>
                </c:pt>
                <c:pt idx="181">
                  <c:v>1.2698148828108458</c:v>
                </c:pt>
                <c:pt idx="182">
                  <c:v>1.1933339396616298</c:v>
                </c:pt>
                <c:pt idx="183">
                  <c:v>1.1108097068820775</c:v>
                </c:pt>
                <c:pt idx="184">
                  <c:v>1.0230667393272426</c:v>
                </c:pt>
                <c:pt idx="185">
                  <c:v>0.93098173572495835</c:v>
                </c:pt>
                <c:pt idx="186">
                  <c:v>0.83547477899196676</c:v>
                </c:pt>
                <c:pt idx="187">
                  <c:v>0.73750014306954459</c:v>
                </c:pt>
                <c:pt idx="188">
                  <c:v>0.63803675813371319</c:v>
                </c:pt>
                <c:pt idx="189">
                  <c:v>0.53807842944853457</c:v>
                </c:pt>
                <c:pt idx="190">
                  <c:v>0.43862390759239345</c:v>
                </c:pt>
                <c:pt idx="191">
                  <c:v>0.34066690927238596</c:v>
                </c:pt>
                <c:pt idx="192">
                  <c:v>0.24518618843545043</c:v>
                </c:pt>
                <c:pt idx="193">
                  <c:v>0.15313575688245262</c:v>
                </c:pt>
                <c:pt idx="194">
                  <c:v>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4D43-4C18-A825-6C5C8CE382D0}"/>
            </c:ext>
          </c:extLst>
        </c:ser>
        <c:ser>
          <c:idx val="23"/>
          <c:order val="23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31:$GT$31</c:f>
              <c:numCache>
                <c:formatCode>General</c:formatCode>
                <c:ptCount val="201"/>
                <c:pt idx="0">
                  <c:v>0.6662760212798241</c:v>
                </c:pt>
                <c:pt idx="1">
                  <c:v>0.56644260463299601</c:v>
                </c:pt>
                <c:pt idx="2">
                  <c:v>0.46760669048476289</c:v>
                </c:pt>
                <c:pt idx="3">
                  <c:v>0.37075581461848456</c:v>
                </c:pt>
                <c:pt idx="4">
                  <c:v>0.27685767897117358</c:v>
                </c:pt>
                <c:pt idx="5">
                  <c:v>0.1868504826756211</c:v>
                </c:pt>
                <c:pt idx="6">
                  <c:v>0.10163354788478873</c:v>
                </c:pt>
                <c:pt idx="7">
                  <c:v>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6.7803877175867555E-2</c:v>
                </c:pt>
                <c:pt idx="26">
                  <c:v>0.15077464945835994</c:v>
                </c:pt>
                <c:pt idx="27">
                  <c:v>0.23889614104599433</c:v>
                </c:pt>
                <c:pt idx="28">
                  <c:v>0.331287871123919</c:v>
                </c:pt>
                <c:pt idx="29">
                  <c:v>0.42702669206584165</c:v>
                </c:pt>
                <c:pt idx="30">
                  <c:v>0.52515601321995686</c:v>
                </c:pt>
                <c:pt idx="31">
                  <c:v>0.6246953588465336</c:v>
                </c:pt>
                <c:pt idx="32">
                  <c:v>0.72465016470740418</c:v>
                </c:pt>
                <c:pt idx="33">
                  <c:v>0.82402171542307234</c:v>
                </c:pt>
                <c:pt idx="34">
                  <c:v>0.92181712330665533</c:v>
                </c:pt>
                <c:pt idx="35">
                  <c:v>1.0170592489694439</c:v>
                </c:pt>
                <c:pt idx="36">
                  <c:v>1.1087964645746766</c:v>
                </c:pt>
                <c:pt idx="37">
                  <c:v>1.1961121621883175</c:v>
                </c:pt>
                <c:pt idx="38">
                  <c:v>1.278133912222543</c:v>
                </c:pt>
                <c:pt idx="39">
                  <c:v>1.3540421804637979</c:v>
                </c:pt>
                <c:pt idx="40">
                  <c:v>1.4230785165877524</c:v>
                </c:pt>
                <c:pt idx="41">
                  <c:v>1.4845531323442342</c:v>
                </c:pt>
                <c:pt idx="42">
                  <c:v>1.5378517936934122</c:v>
                </c:pt>
                <c:pt idx="43">
                  <c:v>1.582441958029279</c:v>
                </c:pt>
                <c:pt idx="44">
                  <c:v>1.6178780951693401</c:v>
                </c:pt>
                <c:pt idx="45">
                  <c:v>1.643806138944921</c:v>
                </c:pt>
                <c:pt idx="46">
                  <c:v>1.6599670249132885</c:v>
                </c:pt>
                <c:pt idx="47">
                  <c:v>1.666199278843925</c:v>
                </c:pt>
                <c:pt idx="48">
                  <c:v>1.6624406301156647</c:v>
                </c:pt>
                <c:pt idx="49">
                  <c:v>1.6487286339041565</c:v>
                </c:pt>
                <c:pt idx="50">
                  <c:v>1.6252002959429626</c:v>
                </c:pt>
                <c:pt idx="51">
                  <c:v>1.5920907036075564</c:v>
                </c:pt>
                <c:pt idx="52">
                  <c:v>1.5497306769999772</c:v>
                </c:pt>
                <c:pt idx="53">
                  <c:v>1.4985434635037254</c:v>
                </c:pt>
                <c:pt idx="54">
                  <c:v>1.4390405088358111</c:v>
                </c:pt>
                <c:pt idx="55">
                  <c:v>1.371816346850216</c:v>
                </c:pt>
                <c:pt idx="56">
                  <c:v>1.2975426591521457</c:v>
                </c:pt>
                <c:pt idx="57">
                  <c:v>1.2169615638774616</c:v>
                </c:pt>
                <c:pt idx="58">
                  <c:v>1.1308782006935814</c:v>
                </c:pt>
                <c:pt idx="59">
                  <c:v>1.0401526861100601</c:v>
                </c:pt>
                <c:pt idx="60">
                  <c:v>0.94569151947874996</c:v>
                </c:pt>
                <c:pt idx="61">
                  <c:v>0.84843852555192001</c:v>
                </c:pt>
                <c:pt idx="62">
                  <c:v>0.74936542409732054</c:v>
                </c:pt>
                <c:pt idx="63">
                  <c:v>0.64946212079547438</c:v>
                </c:pt>
                <c:pt idx="64">
                  <c:v>0.54972681642933052</c:v>
                </c:pt>
                <c:pt idx="65">
                  <c:v>0.45115603319200859</c:v>
                </c:pt>
                <c:pt idx="66">
                  <c:v>0.35473465776644625</c:v>
                </c:pt>
                <c:pt idx="67">
                  <c:v>0.2614261006632258</c:v>
                </c:pt>
                <c:pt idx="68">
                  <c:v>0.17216267014121595</c:v>
                </c:pt>
                <c:pt idx="69">
                  <c:v>8.7836256891623998E-2</c:v>
                </c:pt>
                <c:pt idx="70">
                  <c:v>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3.3067911976407682E-3</c:v>
                </c:pt>
                <c:pt idx="88">
                  <c:v>8.135882838806241E-2</c:v>
                </c:pt>
                <c:pt idx="89">
                  <c:v>0.16525516482193947</c:v>
                </c:pt>
                <c:pt idx="90">
                  <c:v>0.25415753603806751</c:v>
                </c:pt>
                <c:pt idx="91">
                  <c:v>0.34717765893047198</c:v>
                </c:pt>
                <c:pt idx="92">
                  <c:v>0.44338610717957649</c:v>
                </c:pt>
                <c:pt idx="93">
                  <c:v>0.5418215977727624</c:v>
                </c:pt>
                <c:pt idx="94">
                  <c:v>0.64150059582646635</c:v>
                </c:pt>
                <c:pt idx="95">
                  <c:v>0.74142714174163338</c:v>
                </c:pt>
                <c:pt idx="96">
                  <c:v>0.84060280250280373</c:v>
                </c:pt>
                <c:pt idx="97">
                  <c:v>0.93803664769076656</c:v>
                </c:pt>
                <c:pt idx="98">
                  <c:v>1.0327551505317525</c:v>
                </c:pt>
                <c:pt idx="99">
                  <c:v>1.1238119150551453</c:v>
                </c:pt>
                <c:pt idx="100">
                  <c:v>1.210297132169194</c:v>
                </c:pt>
                <c:pt idx="101">
                  <c:v>1.2913466701727061</c:v>
                </c:pt>
                <c:pt idx="102">
                  <c:v>1.3661507088733664</c:v>
                </c:pt>
                <c:pt idx="103">
                  <c:v>1.4339618310434066</c:v>
                </c:pt>
                <c:pt idx="104">
                  <c:v>1.4941024903654778</c:v>
                </c:pt>
                <c:pt idx="105">
                  <c:v>1.5459717812514941</c:v>
                </c:pt>
                <c:pt idx="106">
                  <c:v>1.5890514428926306</c:v>
                </c:pt>
                <c:pt idx="107">
                  <c:v>1.622911037550012</c:v>
                </c:pt>
                <c:pt idx="108">
                  <c:v>1.6472122513463157</c:v>
                </c:pt>
                <c:pt idx="109">
                  <c:v>1.6617122745862014</c:v>
                </c:pt>
                <c:pt idx="110">
                  <c:v>1.6662662278305276</c:v>
                </c:pt>
                <c:pt idx="111">
                  <c:v>1.6608286094838132</c:v>
                </c:pt>
                <c:pt idx="112">
                  <c:v>1.6454537504311415</c:v>
                </c:pt>
                <c:pt idx="113">
                  <c:v>1.620295271181913</c:v>
                </c:pt>
                <c:pt idx="114">
                  <c:v>1.5856045469444999</c:v>
                </c:pt>
                <c:pt idx="115">
                  <c:v>1.5417281959682527</c:v>
                </c:pt>
                <c:pt idx="116">
                  <c:v>1.4891046162485329</c:v>
                </c:pt>
                <c:pt idx="117">
                  <c:v>1.4282596051988574</c:v>
                </c:pt>
                <c:pt idx="118">
                  <c:v>1.3598011060569464</c:v>
                </c:pt>
                <c:pt idx="119">
                  <c:v>1.2844131335168574</c:v>
                </c:pt>
                <c:pt idx="120">
                  <c:v>1.202848939280259</c:v>
                </c:pt>
                <c:pt idx="121">
                  <c:v>1.1159234858144256</c:v>
                </c:pt>
                <c:pt idx="122">
                  <c:v>1.0245053035166527</c:v>
                </c:pt>
                <c:pt idx="123">
                  <c:v>0.9295078126456251</c:v>
                </c:pt>
                <c:pt idx="124">
                  <c:v>0.83188019672813351</c:v>
                </c:pt>
                <c:pt idx="125">
                  <c:v>0.73259791863102475</c:v>
                </c:pt>
                <c:pt idx="126">
                  <c:v>0.63265297405868737</c:v>
                </c:pt>
                <c:pt idx="127">
                  <c:v>0.53304397985988183</c:v>
                </c:pt>
                <c:pt idx="128">
                  <c:v>0.43476619617828516</c:v>
                </c:pt>
                <c:pt idx="129">
                  <c:v>0.33880158214213107</c:v>
                </c:pt>
                <c:pt idx="130">
                  <c:v>0.24610898445318319</c:v>
                </c:pt>
                <c:pt idx="131">
                  <c:v>0.15761455690745041</c:v>
                </c:pt>
                <c:pt idx="132">
                  <c:v>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1.5988181122707279E-2</c:v>
                </c:pt>
                <c:pt idx="151">
                  <c:v>9.5079151619835489E-2</c:v>
                </c:pt>
                <c:pt idx="152">
                  <c:v>0.17987733242602444</c:v>
                </c:pt>
                <c:pt idx="153">
                  <c:v>0.26953544814921204</c:v>
                </c:pt>
                <c:pt idx="154">
                  <c:v>0.36315766453412185</c:v>
                </c:pt>
                <c:pt idx="155">
                  <c:v>0.45980853934202748</c:v>
                </c:pt>
                <c:pt idx="156">
                  <c:v>0.55852236898037999</c:v>
                </c:pt>
                <c:pt idx="157">
                  <c:v>0.6583128374938868</c:v>
                </c:pt>
                <c:pt idx="158">
                  <c:v>0.75818287150750574</c:v>
                </c:pt>
                <c:pt idx="159">
                  <c:v>0.85713460265401342</c:v>
                </c:pt>
                <c:pt idx="160">
                  <c:v>0.95417933794488941</c:v>
                </c:pt>
                <c:pt idx="161">
                  <c:v>1.0483474384638332</c:v>
                </c:pt>
                <c:pt idx="162">
                  <c:v>1.1386980076782902</c:v>
                </c:pt>
                <c:pt idx="163">
                  <c:v>1.2243282925666035</c:v>
                </c:pt>
                <c:pt idx="164">
                  <c:v>1.3043827036277715</c:v>
                </c:pt>
                <c:pt idx="165">
                  <c:v>1.3780613636489472</c:v>
                </c:pt>
                <c:pt idx="166">
                  <c:v>1.4446280998141225</c:v>
                </c:pt>
                <c:pt idx="167">
                  <c:v>1.5034177992995708</c:v>
                </c:pt>
                <c:pt idx="168">
                  <c:v>1.5538430548613287</c:v>
                </c:pt>
                <c:pt idx="169">
                  <c:v>1.5954000340141925</c:v>
                </c:pt>
                <c:pt idx="170">
                  <c:v>1.6276735131593809</c:v>
                </c:pt>
                <c:pt idx="171">
                  <c:v>1.6503410263614675</c:v>
                </c:pt>
                <c:pt idx="172">
                  <c:v>1.6631760873214203</c:v>
                </c:pt>
                <c:pt idx="173">
                  <c:v>1.6660504523528352</c:v>
                </c:pt>
                <c:pt idx="174">
                  <c:v>1.6589354017504574</c:v>
                </c:pt>
                <c:pt idx="175">
                  <c:v>1.6419020267479816</c:v>
                </c:pt>
                <c:pt idx="176">
                  <c:v>1.6151205191979481</c:v>
                </c:pt>
                <c:pt idx="177">
                  <c:v>1.5788584710710087</c:v>
                </c:pt>
                <c:pt idx="178">
                  <c:v>1.5334782007654053</c:v>
                </c:pt>
                <c:pt idx="179">
                  <c:v>1.4794331329413126</c:v>
                </c:pt>
                <c:pt idx="180">
                  <c:v>1.4172632680515003</c:v>
                </c:pt>
                <c:pt idx="181">
                  <c:v>1.3475897868353242</c:v>
                </c:pt>
                <c:pt idx="182">
                  <c:v>1.2711088436861082</c:v>
                </c:pt>
                <c:pt idx="183">
                  <c:v>1.1885846109065556</c:v>
                </c:pt>
                <c:pt idx="184">
                  <c:v>1.1008416433517207</c:v>
                </c:pt>
                <c:pt idx="185">
                  <c:v>1.0087566397494365</c:v>
                </c:pt>
                <c:pt idx="186">
                  <c:v>0.91324968301644494</c:v>
                </c:pt>
                <c:pt idx="187">
                  <c:v>0.81527504709402288</c:v>
                </c:pt>
                <c:pt idx="188">
                  <c:v>0.71581166215819148</c:v>
                </c:pt>
                <c:pt idx="189">
                  <c:v>0.61585333347301285</c:v>
                </c:pt>
                <c:pt idx="190">
                  <c:v>0.51639881161687173</c:v>
                </c:pt>
                <c:pt idx="191">
                  <c:v>0.41844181329686425</c:v>
                </c:pt>
                <c:pt idx="192">
                  <c:v>0.32296109245992871</c:v>
                </c:pt>
                <c:pt idx="193">
                  <c:v>0.23091066090693091</c:v>
                </c:pt>
                <c:pt idx="194">
                  <c:v>0.14321025612212768</c:v>
                </c:pt>
                <c:pt idx="195">
                  <c:v>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4D43-4C18-A825-6C5C8CE382D0}"/>
            </c:ext>
          </c:extLst>
        </c:ser>
        <c:ser>
          <c:idx val="24"/>
          <c:order val="24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32:$GT$32</c:f>
              <c:numCache>
                <c:formatCode>General</c:formatCode>
                <c:ptCount val="201"/>
                <c:pt idx="0">
                  <c:v>0.73739371554124544</c:v>
                </c:pt>
                <c:pt idx="1">
                  <c:v>0.63756029889441734</c:v>
                </c:pt>
                <c:pt idx="2">
                  <c:v>0.53872438474618423</c:v>
                </c:pt>
                <c:pt idx="3">
                  <c:v>0.4418735088799059</c:v>
                </c:pt>
                <c:pt idx="4">
                  <c:v>0.34797537323259492</c:v>
                </c:pt>
                <c:pt idx="5">
                  <c:v>0.25796817693704244</c:v>
                </c:pt>
                <c:pt idx="6">
                  <c:v>0.17275124214621007</c:v>
                </c:pt>
                <c:pt idx="7">
                  <c:v>9.3176028303554426E-2</c:v>
                </c:pt>
                <c:pt idx="8">
                  <c:v>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6.1930534990094488E-2</c:v>
                </c:pt>
                <c:pt idx="25">
                  <c:v>0.13892157143728889</c:v>
                </c:pt>
                <c:pt idx="26">
                  <c:v>0.22189234371978128</c:v>
                </c:pt>
                <c:pt idx="27">
                  <c:v>0.31001383530741566</c:v>
                </c:pt>
                <c:pt idx="28">
                  <c:v>0.40240556538534034</c:v>
                </c:pt>
                <c:pt idx="29">
                  <c:v>0.49814438632726299</c:v>
                </c:pt>
                <c:pt idx="30">
                  <c:v>0.5962737074813782</c:v>
                </c:pt>
                <c:pt idx="31">
                  <c:v>0.69581305310795494</c:v>
                </c:pt>
                <c:pt idx="32">
                  <c:v>0.79576785896882551</c:v>
                </c:pt>
                <c:pt idx="33">
                  <c:v>0.89513940968449368</c:v>
                </c:pt>
                <c:pt idx="34">
                  <c:v>0.99293481756807667</c:v>
                </c:pt>
                <c:pt idx="35">
                  <c:v>1.0881769432308652</c:v>
                </c:pt>
                <c:pt idx="36">
                  <c:v>1.179914158836098</c:v>
                </c:pt>
                <c:pt idx="37">
                  <c:v>1.2672298564497388</c:v>
                </c:pt>
                <c:pt idx="38">
                  <c:v>1.3492516064839644</c:v>
                </c:pt>
                <c:pt idx="39">
                  <c:v>1.4251598747252192</c:v>
                </c:pt>
                <c:pt idx="40">
                  <c:v>1.4941962108491738</c:v>
                </c:pt>
                <c:pt idx="41">
                  <c:v>1.5556708266056556</c:v>
                </c:pt>
                <c:pt idx="42">
                  <c:v>1.6089694879548335</c:v>
                </c:pt>
                <c:pt idx="43">
                  <c:v>1.6535596522907003</c:v>
                </c:pt>
                <c:pt idx="44">
                  <c:v>1.6889957894307615</c:v>
                </c:pt>
                <c:pt idx="45">
                  <c:v>1.7149238332063423</c:v>
                </c:pt>
                <c:pt idx="46">
                  <c:v>1.7310847191747099</c:v>
                </c:pt>
                <c:pt idx="47">
                  <c:v>1.7373169731053464</c:v>
                </c:pt>
                <c:pt idx="48">
                  <c:v>1.733558324377086</c:v>
                </c:pt>
                <c:pt idx="49">
                  <c:v>1.7198463281655778</c:v>
                </c:pt>
                <c:pt idx="50">
                  <c:v>1.6963179902043839</c:v>
                </c:pt>
                <c:pt idx="51">
                  <c:v>1.6632083978689778</c:v>
                </c:pt>
                <c:pt idx="52">
                  <c:v>1.6208483712613986</c:v>
                </c:pt>
                <c:pt idx="53">
                  <c:v>1.5696611577651467</c:v>
                </c:pt>
                <c:pt idx="54">
                  <c:v>1.5101582030972325</c:v>
                </c:pt>
                <c:pt idx="55">
                  <c:v>1.4429340411116374</c:v>
                </c:pt>
                <c:pt idx="56">
                  <c:v>1.3686603534135671</c:v>
                </c:pt>
                <c:pt idx="57">
                  <c:v>1.2880792581388829</c:v>
                </c:pt>
                <c:pt idx="58">
                  <c:v>1.2019958949550027</c:v>
                </c:pt>
                <c:pt idx="59">
                  <c:v>1.1112703803714814</c:v>
                </c:pt>
                <c:pt idx="60">
                  <c:v>1.0168092137401712</c:v>
                </c:pt>
                <c:pt idx="61">
                  <c:v>0.91955621981334135</c:v>
                </c:pt>
                <c:pt idx="62">
                  <c:v>0.82048311835874188</c:v>
                </c:pt>
                <c:pt idx="63">
                  <c:v>0.72057981505689572</c:v>
                </c:pt>
                <c:pt idx="64">
                  <c:v>0.62084451069075186</c:v>
                </c:pt>
                <c:pt idx="65">
                  <c:v>0.52227372745342993</c:v>
                </c:pt>
                <c:pt idx="66">
                  <c:v>0.42585235202786759</c:v>
                </c:pt>
                <c:pt idx="67">
                  <c:v>0.33254379492464714</c:v>
                </c:pt>
                <c:pt idx="68">
                  <c:v>0.24328036440263728</c:v>
                </c:pt>
                <c:pt idx="69">
                  <c:v>0.15895395115304534</c:v>
                </c:pt>
                <c:pt idx="70">
                  <c:v>8.0407116822456381E-2</c:v>
                </c:pt>
                <c:pt idx="71">
                  <c:v>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2.9966176671321065E-3</c:v>
                </c:pt>
                <c:pt idx="87">
                  <c:v>7.4424485459062106E-2</c:v>
                </c:pt>
                <c:pt idx="88">
                  <c:v>0.15247652264948375</c:v>
                </c:pt>
                <c:pt idx="89">
                  <c:v>0.23637285908336081</c:v>
                </c:pt>
                <c:pt idx="90">
                  <c:v>0.32527523029948885</c:v>
                </c:pt>
                <c:pt idx="91">
                  <c:v>0.41829535319189332</c:v>
                </c:pt>
                <c:pt idx="92">
                  <c:v>0.51450380144099783</c:v>
                </c:pt>
                <c:pt idx="93">
                  <c:v>0.61293929203418374</c:v>
                </c:pt>
                <c:pt idx="94">
                  <c:v>0.71261829008788768</c:v>
                </c:pt>
                <c:pt idx="95">
                  <c:v>0.81254483600305472</c:v>
                </c:pt>
                <c:pt idx="96">
                  <c:v>0.91172049676422506</c:v>
                </c:pt>
                <c:pt idx="97">
                  <c:v>1.009154341952188</c:v>
                </c:pt>
                <c:pt idx="98">
                  <c:v>1.1038728447931738</c:v>
                </c:pt>
                <c:pt idx="99">
                  <c:v>1.1949296093165667</c:v>
                </c:pt>
                <c:pt idx="100">
                  <c:v>1.2814148264306153</c:v>
                </c:pt>
                <c:pt idx="101">
                  <c:v>1.3624643644341274</c:v>
                </c:pt>
                <c:pt idx="102">
                  <c:v>1.4372684031347878</c:v>
                </c:pt>
                <c:pt idx="103">
                  <c:v>1.5050795253048279</c:v>
                </c:pt>
                <c:pt idx="104">
                  <c:v>1.5652201846268992</c:v>
                </c:pt>
                <c:pt idx="105">
                  <c:v>1.6170894755129155</c:v>
                </c:pt>
                <c:pt idx="106">
                  <c:v>1.6601691371540519</c:v>
                </c:pt>
                <c:pt idx="107">
                  <c:v>1.6940287318114333</c:v>
                </c:pt>
                <c:pt idx="108">
                  <c:v>1.718329945607737</c:v>
                </c:pt>
                <c:pt idx="109">
                  <c:v>1.7328299688476227</c:v>
                </c:pt>
                <c:pt idx="110">
                  <c:v>1.7373839220919489</c:v>
                </c:pt>
                <c:pt idx="111">
                  <c:v>1.7319463037452345</c:v>
                </c:pt>
                <c:pt idx="112">
                  <c:v>1.7165714446925628</c:v>
                </c:pt>
                <c:pt idx="113">
                  <c:v>1.6914129654433343</c:v>
                </c:pt>
                <c:pt idx="114">
                  <c:v>1.6567222412059213</c:v>
                </c:pt>
                <c:pt idx="115">
                  <c:v>1.6128458902296741</c:v>
                </c:pt>
                <c:pt idx="116">
                  <c:v>1.5602223105099542</c:v>
                </c:pt>
                <c:pt idx="117">
                  <c:v>1.4993772994602788</c:v>
                </c:pt>
                <c:pt idx="118">
                  <c:v>1.4309188003183677</c:v>
                </c:pt>
                <c:pt idx="119">
                  <c:v>1.3555308277782787</c:v>
                </c:pt>
                <c:pt idx="120">
                  <c:v>1.2739666335416804</c:v>
                </c:pt>
                <c:pt idx="121">
                  <c:v>1.1870411800758469</c:v>
                </c:pt>
                <c:pt idx="122">
                  <c:v>1.095622997778074</c:v>
                </c:pt>
                <c:pt idx="123">
                  <c:v>1.0006255069070464</c:v>
                </c:pt>
                <c:pt idx="124">
                  <c:v>0.90299789098955485</c:v>
                </c:pt>
                <c:pt idx="125">
                  <c:v>0.80371561289244609</c:v>
                </c:pt>
                <c:pt idx="126">
                  <c:v>0.70377066832010871</c:v>
                </c:pt>
                <c:pt idx="127">
                  <c:v>0.60416167412130317</c:v>
                </c:pt>
                <c:pt idx="128">
                  <c:v>0.5058838904397065</c:v>
                </c:pt>
                <c:pt idx="129">
                  <c:v>0.40991927640355241</c:v>
                </c:pt>
                <c:pt idx="130">
                  <c:v>0.31722667871460453</c:v>
                </c:pt>
                <c:pt idx="131">
                  <c:v>0.22873225116887175</c:v>
                </c:pt>
                <c:pt idx="132">
                  <c:v>0.14532020083402242</c:v>
                </c:pt>
                <c:pt idx="133">
                  <c:v>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1.4512366029269419E-2</c:v>
                </c:pt>
                <c:pt idx="150">
                  <c:v>8.7105875384128617E-2</c:v>
                </c:pt>
                <c:pt idx="151">
                  <c:v>0.16619684588125683</c:v>
                </c:pt>
                <c:pt idx="152">
                  <c:v>0.25099502668744578</c:v>
                </c:pt>
                <c:pt idx="153">
                  <c:v>0.34065314241063338</c:v>
                </c:pt>
                <c:pt idx="154">
                  <c:v>0.43427535879554319</c:v>
                </c:pt>
                <c:pt idx="155">
                  <c:v>0.53092623360344882</c:v>
                </c:pt>
                <c:pt idx="156">
                  <c:v>0.62964006324180133</c:v>
                </c:pt>
                <c:pt idx="157">
                  <c:v>0.72943053175530814</c:v>
                </c:pt>
                <c:pt idx="158">
                  <c:v>0.82930056576892708</c:v>
                </c:pt>
                <c:pt idx="159">
                  <c:v>0.92825229691543476</c:v>
                </c:pt>
                <c:pt idx="160">
                  <c:v>1.0252970322063106</c:v>
                </c:pt>
                <c:pt idx="161">
                  <c:v>1.1194651327252545</c:v>
                </c:pt>
                <c:pt idx="162">
                  <c:v>1.2098157019397116</c:v>
                </c:pt>
                <c:pt idx="163">
                  <c:v>1.2954459868280248</c:v>
                </c:pt>
                <c:pt idx="164">
                  <c:v>1.3755003978891929</c:v>
                </c:pt>
                <c:pt idx="165">
                  <c:v>1.4491790579103685</c:v>
                </c:pt>
                <c:pt idx="166">
                  <c:v>1.5157457940755439</c:v>
                </c:pt>
                <c:pt idx="167">
                  <c:v>1.5745354935609921</c:v>
                </c:pt>
                <c:pt idx="168">
                  <c:v>1.62496074912275</c:v>
                </c:pt>
                <c:pt idx="169">
                  <c:v>1.6665177282756138</c:v>
                </c:pt>
                <c:pt idx="170">
                  <c:v>1.6987912074208023</c:v>
                </c:pt>
                <c:pt idx="171">
                  <c:v>1.7214587206228888</c:v>
                </c:pt>
                <c:pt idx="172">
                  <c:v>1.7342937815828416</c:v>
                </c:pt>
                <c:pt idx="173">
                  <c:v>1.7371681466142566</c:v>
                </c:pt>
                <c:pt idx="174">
                  <c:v>1.7300530960118787</c:v>
                </c:pt>
                <c:pt idx="175">
                  <c:v>1.7130197210094029</c:v>
                </c:pt>
                <c:pt idx="176">
                  <c:v>1.6862382134593694</c:v>
                </c:pt>
                <c:pt idx="177">
                  <c:v>1.6499761653324301</c:v>
                </c:pt>
                <c:pt idx="178">
                  <c:v>1.6045958950268266</c:v>
                </c:pt>
                <c:pt idx="179">
                  <c:v>1.550550827202734</c:v>
                </c:pt>
                <c:pt idx="180">
                  <c:v>1.4883809623129216</c:v>
                </c:pt>
                <c:pt idx="181">
                  <c:v>1.4187074810967455</c:v>
                </c:pt>
                <c:pt idx="182">
                  <c:v>1.3422265379475296</c:v>
                </c:pt>
                <c:pt idx="183">
                  <c:v>1.259702305167977</c:v>
                </c:pt>
                <c:pt idx="184">
                  <c:v>1.1719593376131421</c:v>
                </c:pt>
                <c:pt idx="185">
                  <c:v>1.0798743340108579</c:v>
                </c:pt>
                <c:pt idx="186">
                  <c:v>0.98436737727786627</c:v>
                </c:pt>
                <c:pt idx="187">
                  <c:v>0.88639274135544421</c:v>
                </c:pt>
                <c:pt idx="188">
                  <c:v>0.78692935641961281</c:v>
                </c:pt>
                <c:pt idx="189">
                  <c:v>0.68697102773443419</c:v>
                </c:pt>
                <c:pt idx="190">
                  <c:v>0.58751650587829307</c:v>
                </c:pt>
                <c:pt idx="191">
                  <c:v>0.48955950755828559</c:v>
                </c:pt>
                <c:pt idx="192">
                  <c:v>0.39407878672135005</c:v>
                </c:pt>
                <c:pt idx="193">
                  <c:v>0.30202835516835225</c:v>
                </c:pt>
                <c:pt idx="194">
                  <c:v>0.21432795038354902</c:v>
                </c:pt>
                <c:pt idx="195">
                  <c:v>0.13185384582164439</c:v>
                </c:pt>
                <c:pt idx="196">
                  <c:v>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4D43-4C18-A825-6C5C8CE382D0}"/>
            </c:ext>
          </c:extLst>
        </c:ser>
        <c:ser>
          <c:idx val="25"/>
          <c:order val="25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33:$GT$33</c:f>
              <c:numCache>
                <c:formatCode>General</c:formatCode>
                <c:ptCount val="201"/>
                <c:pt idx="0">
                  <c:v>0.8011436155469337</c:v>
                </c:pt>
                <c:pt idx="1">
                  <c:v>0.7013101989001056</c:v>
                </c:pt>
                <c:pt idx="2">
                  <c:v>0.60247428475187248</c:v>
                </c:pt>
                <c:pt idx="3">
                  <c:v>0.50562340888559421</c:v>
                </c:pt>
                <c:pt idx="4">
                  <c:v>0.41172527323828317</c:v>
                </c:pt>
                <c:pt idx="5">
                  <c:v>0.32171807694273069</c:v>
                </c:pt>
                <c:pt idx="6">
                  <c:v>0.23650114215189832</c:v>
                </c:pt>
                <c:pt idx="7">
                  <c:v>0.15692592830924268</c:v>
                </c:pt>
                <c:pt idx="8">
                  <c:v>8.3787524647410905E-2</c:v>
                </c:pt>
                <c:pt idx="9">
                  <c:v>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5.543840337021344E-2</c:v>
                </c:pt>
                <c:pt idx="24">
                  <c:v>0.12568043499578274</c:v>
                </c:pt>
                <c:pt idx="25">
                  <c:v>0.20267147144297715</c:v>
                </c:pt>
                <c:pt idx="26">
                  <c:v>0.28564224372546954</c:v>
                </c:pt>
                <c:pt idx="27">
                  <c:v>0.37376373531310392</c:v>
                </c:pt>
                <c:pt idx="28">
                  <c:v>0.46615546539102859</c:v>
                </c:pt>
                <c:pt idx="29">
                  <c:v>0.56189428633295124</c:v>
                </c:pt>
                <c:pt idx="30">
                  <c:v>0.66002360748706645</c:v>
                </c:pt>
                <c:pt idx="31">
                  <c:v>0.75956295311364319</c:v>
                </c:pt>
                <c:pt idx="32">
                  <c:v>0.85951775897451377</c:v>
                </c:pt>
                <c:pt idx="33">
                  <c:v>0.95888930969018193</c:v>
                </c:pt>
                <c:pt idx="34">
                  <c:v>1.056684717573765</c:v>
                </c:pt>
                <c:pt idx="35">
                  <c:v>1.1519268432365535</c:v>
                </c:pt>
                <c:pt idx="36">
                  <c:v>1.2436640588417862</c:v>
                </c:pt>
                <c:pt idx="37">
                  <c:v>1.3309797564554271</c:v>
                </c:pt>
                <c:pt idx="38">
                  <c:v>1.4130015064896526</c:v>
                </c:pt>
                <c:pt idx="39">
                  <c:v>1.4889097747309075</c:v>
                </c:pt>
                <c:pt idx="40">
                  <c:v>1.557946110854862</c:v>
                </c:pt>
                <c:pt idx="41">
                  <c:v>1.6194207266113438</c:v>
                </c:pt>
                <c:pt idx="42">
                  <c:v>1.6727193879605218</c:v>
                </c:pt>
                <c:pt idx="43">
                  <c:v>1.7173095522963886</c:v>
                </c:pt>
                <c:pt idx="44">
                  <c:v>1.7527456894364497</c:v>
                </c:pt>
                <c:pt idx="45">
                  <c:v>1.7786737332120306</c:v>
                </c:pt>
                <c:pt idx="46">
                  <c:v>1.7948346191803981</c:v>
                </c:pt>
                <c:pt idx="47">
                  <c:v>1.8010668731110346</c:v>
                </c:pt>
                <c:pt idx="48">
                  <c:v>1.7973082243827743</c:v>
                </c:pt>
                <c:pt idx="49">
                  <c:v>1.7835962281712661</c:v>
                </c:pt>
                <c:pt idx="50">
                  <c:v>1.7600678902100722</c:v>
                </c:pt>
                <c:pt idx="51">
                  <c:v>1.726958297874666</c:v>
                </c:pt>
                <c:pt idx="52">
                  <c:v>1.6845982712670868</c:v>
                </c:pt>
                <c:pt idx="53">
                  <c:v>1.633411057770835</c:v>
                </c:pt>
                <c:pt idx="54">
                  <c:v>1.5739081031029207</c:v>
                </c:pt>
                <c:pt idx="55">
                  <c:v>1.5066839411173256</c:v>
                </c:pt>
                <c:pt idx="56">
                  <c:v>1.4324102534192553</c:v>
                </c:pt>
                <c:pt idx="57">
                  <c:v>1.3518291581445712</c:v>
                </c:pt>
                <c:pt idx="58">
                  <c:v>1.265745794960691</c:v>
                </c:pt>
                <c:pt idx="59">
                  <c:v>1.1750202803771697</c:v>
                </c:pt>
                <c:pt idx="60">
                  <c:v>1.0805591137458594</c:v>
                </c:pt>
                <c:pt idx="61">
                  <c:v>0.9833061198190296</c:v>
                </c:pt>
                <c:pt idx="62">
                  <c:v>0.88423301836443013</c:v>
                </c:pt>
                <c:pt idx="63">
                  <c:v>0.78432971506258398</c:v>
                </c:pt>
                <c:pt idx="64">
                  <c:v>0.68459441069644011</c:v>
                </c:pt>
                <c:pt idx="65">
                  <c:v>0.58602362745911818</c:v>
                </c:pt>
                <c:pt idx="66">
                  <c:v>0.48960225203355584</c:v>
                </c:pt>
                <c:pt idx="67">
                  <c:v>0.39629369493033539</c:v>
                </c:pt>
                <c:pt idx="68">
                  <c:v>0.30703026440832554</c:v>
                </c:pt>
                <c:pt idx="69">
                  <c:v>0.22270385115873359</c:v>
                </c:pt>
                <c:pt idx="70">
                  <c:v>0.14415701682814464</c:v>
                </c:pt>
                <c:pt idx="71">
                  <c:v>7.2174575421057763E-2</c:v>
                </c:pt>
                <c:pt idx="72">
                  <c:v>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2.6565029234434379E-3</c:v>
                </c:pt>
                <c:pt idx="86">
                  <c:v>6.674651767282036E-2</c:v>
                </c:pt>
                <c:pt idx="87">
                  <c:v>0.13817438546475036</c:v>
                </c:pt>
                <c:pt idx="88">
                  <c:v>0.216226422655172</c:v>
                </c:pt>
                <c:pt idx="89">
                  <c:v>0.30012275908904906</c:v>
                </c:pt>
                <c:pt idx="90">
                  <c:v>0.3890251303051771</c:v>
                </c:pt>
                <c:pt idx="91">
                  <c:v>0.48204525319758157</c:v>
                </c:pt>
                <c:pt idx="92">
                  <c:v>0.57825370144668609</c:v>
                </c:pt>
                <c:pt idx="93">
                  <c:v>0.67668919203987199</c:v>
                </c:pt>
                <c:pt idx="94">
                  <c:v>0.77636819009357594</c:v>
                </c:pt>
                <c:pt idx="95">
                  <c:v>0.87629473600874297</c:v>
                </c:pt>
                <c:pt idx="96">
                  <c:v>0.97547039676991332</c:v>
                </c:pt>
                <c:pt idx="97">
                  <c:v>1.0729042419578763</c:v>
                </c:pt>
                <c:pt idx="98">
                  <c:v>1.1676227447988621</c:v>
                </c:pt>
                <c:pt idx="99">
                  <c:v>1.2586795093222549</c:v>
                </c:pt>
                <c:pt idx="100">
                  <c:v>1.3451647264363036</c:v>
                </c:pt>
                <c:pt idx="101">
                  <c:v>1.4262142644398157</c:v>
                </c:pt>
                <c:pt idx="102">
                  <c:v>1.501018303140476</c:v>
                </c:pt>
                <c:pt idx="103">
                  <c:v>1.5688294253105162</c:v>
                </c:pt>
                <c:pt idx="104">
                  <c:v>1.6289700846325874</c:v>
                </c:pt>
                <c:pt idx="105">
                  <c:v>1.6808393755186037</c:v>
                </c:pt>
                <c:pt idx="106">
                  <c:v>1.7239190371597402</c:v>
                </c:pt>
                <c:pt idx="107">
                  <c:v>1.7577786318171216</c:v>
                </c:pt>
                <c:pt idx="108">
                  <c:v>1.7820798456134253</c:v>
                </c:pt>
                <c:pt idx="109">
                  <c:v>1.796579868853311</c:v>
                </c:pt>
                <c:pt idx="110">
                  <c:v>1.8011338220976372</c:v>
                </c:pt>
                <c:pt idx="111">
                  <c:v>1.7956962037509228</c:v>
                </c:pt>
                <c:pt idx="112">
                  <c:v>1.7803213446982511</c:v>
                </c:pt>
                <c:pt idx="113">
                  <c:v>1.7551628654490226</c:v>
                </c:pt>
                <c:pt idx="114">
                  <c:v>1.7204721412116095</c:v>
                </c:pt>
                <c:pt idx="115">
                  <c:v>1.6765957902353623</c:v>
                </c:pt>
                <c:pt idx="116">
                  <c:v>1.6239722105156424</c:v>
                </c:pt>
                <c:pt idx="117">
                  <c:v>1.563127199465967</c:v>
                </c:pt>
                <c:pt idx="118">
                  <c:v>1.494668700324056</c:v>
                </c:pt>
                <c:pt idx="119">
                  <c:v>1.419280727783967</c:v>
                </c:pt>
                <c:pt idx="120">
                  <c:v>1.3377165335473686</c:v>
                </c:pt>
                <c:pt idx="121">
                  <c:v>1.2507910800815352</c:v>
                </c:pt>
                <c:pt idx="122">
                  <c:v>1.1593728977837623</c:v>
                </c:pt>
                <c:pt idx="123">
                  <c:v>1.0643754069127347</c:v>
                </c:pt>
                <c:pt idx="124">
                  <c:v>0.96674779099524311</c:v>
                </c:pt>
                <c:pt idx="125">
                  <c:v>0.86746551289813434</c:v>
                </c:pt>
                <c:pt idx="126">
                  <c:v>0.76752056832579696</c:v>
                </c:pt>
                <c:pt idx="127">
                  <c:v>0.66791157412699143</c:v>
                </c:pt>
                <c:pt idx="128">
                  <c:v>0.56963379044539475</c:v>
                </c:pt>
                <c:pt idx="129">
                  <c:v>0.47366917640924067</c:v>
                </c:pt>
                <c:pt idx="130">
                  <c:v>0.38097657872029278</c:v>
                </c:pt>
                <c:pt idx="131">
                  <c:v>0.29248215117456</c:v>
                </c:pt>
                <c:pt idx="132">
                  <c:v>0.20907010083971067</c:v>
                </c:pt>
                <c:pt idx="133">
                  <c:v>0.13157385335033134</c:v>
                </c:pt>
                <c:pt idx="134">
                  <c:v>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1.2891548171617417E-2</c:v>
                </c:pt>
                <c:pt idx="149">
                  <c:v>7.8262266034957673E-2</c:v>
                </c:pt>
                <c:pt idx="150">
                  <c:v>0.15085577538981687</c:v>
                </c:pt>
                <c:pt idx="151">
                  <c:v>0.22994674588694508</c:v>
                </c:pt>
                <c:pt idx="152">
                  <c:v>0.31474492669313403</c:v>
                </c:pt>
                <c:pt idx="153">
                  <c:v>0.40440304241632163</c:v>
                </c:pt>
                <c:pt idx="154">
                  <c:v>0.49802525880123144</c:v>
                </c:pt>
                <c:pt idx="155">
                  <c:v>0.59467613360913707</c:v>
                </c:pt>
                <c:pt idx="156">
                  <c:v>0.69338996324748958</c:v>
                </c:pt>
                <c:pt idx="157">
                  <c:v>0.7931804317609964</c:v>
                </c:pt>
                <c:pt idx="158">
                  <c:v>0.89305046577461533</c:v>
                </c:pt>
                <c:pt idx="159">
                  <c:v>0.99200219692112301</c:v>
                </c:pt>
                <c:pt idx="160">
                  <c:v>1.0890469322119989</c:v>
                </c:pt>
                <c:pt idx="161">
                  <c:v>1.1832150327309428</c:v>
                </c:pt>
                <c:pt idx="162">
                  <c:v>1.2735656019453998</c:v>
                </c:pt>
                <c:pt idx="163">
                  <c:v>1.3591958868337131</c:v>
                </c:pt>
                <c:pt idx="164">
                  <c:v>1.4392502978948811</c:v>
                </c:pt>
                <c:pt idx="165">
                  <c:v>1.5129289579160567</c:v>
                </c:pt>
                <c:pt idx="166">
                  <c:v>1.5794956940812321</c:v>
                </c:pt>
                <c:pt idx="167">
                  <c:v>1.6382853935666803</c:v>
                </c:pt>
                <c:pt idx="168">
                  <c:v>1.6887106491284383</c:v>
                </c:pt>
                <c:pt idx="169">
                  <c:v>1.7302676282813021</c:v>
                </c:pt>
                <c:pt idx="170">
                  <c:v>1.7625411074264905</c:v>
                </c:pt>
                <c:pt idx="171">
                  <c:v>1.7852086206285771</c:v>
                </c:pt>
                <c:pt idx="172">
                  <c:v>1.7980436815885299</c:v>
                </c:pt>
                <c:pt idx="173">
                  <c:v>1.8009180466199448</c:v>
                </c:pt>
                <c:pt idx="174">
                  <c:v>1.793802996017567</c:v>
                </c:pt>
                <c:pt idx="175">
                  <c:v>1.7767696210150912</c:v>
                </c:pt>
                <c:pt idx="176">
                  <c:v>1.7499881134650577</c:v>
                </c:pt>
                <c:pt idx="177">
                  <c:v>1.7137260653381183</c:v>
                </c:pt>
                <c:pt idx="178">
                  <c:v>1.6683457950325149</c:v>
                </c:pt>
                <c:pt idx="179">
                  <c:v>1.6143007272084222</c:v>
                </c:pt>
                <c:pt idx="180">
                  <c:v>1.5521308623186099</c:v>
                </c:pt>
                <c:pt idx="181">
                  <c:v>1.4824573811024337</c:v>
                </c:pt>
                <c:pt idx="182">
                  <c:v>1.4059764379532178</c:v>
                </c:pt>
                <c:pt idx="183">
                  <c:v>1.3234522051736652</c:v>
                </c:pt>
                <c:pt idx="184">
                  <c:v>1.2357092376188303</c:v>
                </c:pt>
                <c:pt idx="185">
                  <c:v>1.1436242340165461</c:v>
                </c:pt>
                <c:pt idx="186">
                  <c:v>1.0481172772835545</c:v>
                </c:pt>
                <c:pt idx="187">
                  <c:v>0.95014264136113247</c:v>
                </c:pt>
                <c:pt idx="188">
                  <c:v>0.85067925642530107</c:v>
                </c:pt>
                <c:pt idx="189">
                  <c:v>0.75072092774012245</c:v>
                </c:pt>
                <c:pt idx="190">
                  <c:v>0.65126640588398133</c:v>
                </c:pt>
                <c:pt idx="191">
                  <c:v>0.55330940756397384</c:v>
                </c:pt>
                <c:pt idx="192">
                  <c:v>0.4578286867270383</c:v>
                </c:pt>
                <c:pt idx="193">
                  <c:v>0.3657782551740405</c:v>
                </c:pt>
                <c:pt idx="194">
                  <c:v>0.27807785038923727</c:v>
                </c:pt>
                <c:pt idx="195">
                  <c:v>0.19560374582733264</c:v>
                </c:pt>
                <c:pt idx="196">
                  <c:v>0.1191799954787981</c:v>
                </c:pt>
                <c:pt idx="197">
                  <c:v>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4D43-4C18-A825-6C5C8CE382D0}"/>
            </c:ext>
          </c:extLst>
        </c:ser>
        <c:ser>
          <c:idx val="26"/>
          <c:order val="2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34:$GT$34</c:f>
              <c:numCache>
                <c:formatCode>General</c:formatCode>
                <c:ptCount val="201"/>
                <c:pt idx="0">
                  <c:v>0.85688875336894732</c:v>
                </c:pt>
                <c:pt idx="1">
                  <c:v>0.75705533672211911</c:v>
                </c:pt>
                <c:pt idx="2">
                  <c:v>0.6582194225738861</c:v>
                </c:pt>
                <c:pt idx="3">
                  <c:v>0.56136854670760772</c:v>
                </c:pt>
                <c:pt idx="4">
                  <c:v>0.4674704110602968</c:v>
                </c:pt>
                <c:pt idx="5">
                  <c:v>0.37746321476474431</c:v>
                </c:pt>
                <c:pt idx="6">
                  <c:v>0.29224627997391195</c:v>
                </c:pt>
                <c:pt idx="7">
                  <c:v>0.2126710661312563</c:v>
                </c:pt>
                <c:pt idx="8">
                  <c:v>0.13953266246942453</c:v>
                </c:pt>
                <c:pt idx="9">
                  <c:v>7.3561843741463906E-2</c:v>
                </c:pt>
                <c:pt idx="10">
                  <c:v>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4.8392349549357228E-2</c:v>
                </c:pt>
                <c:pt idx="23">
                  <c:v>0.11118354119222706</c:v>
                </c:pt>
                <c:pt idx="24">
                  <c:v>0.18142557281779637</c:v>
                </c:pt>
                <c:pt idx="25">
                  <c:v>0.25841660926499077</c:v>
                </c:pt>
                <c:pt idx="26">
                  <c:v>0.34138738154748316</c:v>
                </c:pt>
                <c:pt idx="27">
                  <c:v>0.42950887313511754</c:v>
                </c:pt>
                <c:pt idx="28">
                  <c:v>0.52190060321304221</c:v>
                </c:pt>
                <c:pt idx="29">
                  <c:v>0.61763942415496487</c:v>
                </c:pt>
                <c:pt idx="30">
                  <c:v>0.71576874530908008</c:v>
                </c:pt>
                <c:pt idx="31">
                  <c:v>0.81530809093565682</c:v>
                </c:pt>
                <c:pt idx="32">
                  <c:v>0.91526289679652739</c:v>
                </c:pt>
                <c:pt idx="33">
                  <c:v>1.0146344475121956</c:v>
                </c:pt>
                <c:pt idx="34">
                  <c:v>1.1124298553957785</c:v>
                </c:pt>
                <c:pt idx="35">
                  <c:v>1.2076719810585672</c:v>
                </c:pt>
                <c:pt idx="36">
                  <c:v>1.2994091966637997</c:v>
                </c:pt>
                <c:pt idx="37">
                  <c:v>1.3867248942774406</c:v>
                </c:pt>
                <c:pt idx="38">
                  <c:v>1.4687466443116661</c:v>
                </c:pt>
                <c:pt idx="39">
                  <c:v>1.5446549125529212</c:v>
                </c:pt>
                <c:pt idx="40">
                  <c:v>1.6136912486768755</c:v>
                </c:pt>
                <c:pt idx="41">
                  <c:v>1.6751658644333576</c:v>
                </c:pt>
                <c:pt idx="42">
                  <c:v>1.7284645257825355</c:v>
                </c:pt>
                <c:pt idx="43">
                  <c:v>1.7730546901184021</c:v>
                </c:pt>
                <c:pt idx="44">
                  <c:v>1.8084908272584634</c:v>
                </c:pt>
                <c:pt idx="45">
                  <c:v>1.8344188710340443</c:v>
                </c:pt>
                <c:pt idx="46">
                  <c:v>1.8505797570024116</c:v>
                </c:pt>
                <c:pt idx="47">
                  <c:v>1.8568120109330482</c:v>
                </c:pt>
                <c:pt idx="48">
                  <c:v>1.853053362204788</c:v>
                </c:pt>
                <c:pt idx="49">
                  <c:v>1.8393413659932798</c:v>
                </c:pt>
                <c:pt idx="50">
                  <c:v>1.8158130280320859</c:v>
                </c:pt>
                <c:pt idx="51">
                  <c:v>1.7827034356966798</c:v>
                </c:pt>
                <c:pt idx="52">
                  <c:v>1.7403434090891006</c:v>
                </c:pt>
                <c:pt idx="53">
                  <c:v>1.6891561955928487</c:v>
                </c:pt>
                <c:pt idx="54">
                  <c:v>1.6296532409249345</c:v>
                </c:pt>
                <c:pt idx="55">
                  <c:v>1.5624290789393394</c:v>
                </c:pt>
                <c:pt idx="56">
                  <c:v>1.4881553912412691</c:v>
                </c:pt>
                <c:pt idx="57">
                  <c:v>1.4075742959665849</c:v>
                </c:pt>
                <c:pt idx="58">
                  <c:v>1.3214909327827047</c:v>
                </c:pt>
                <c:pt idx="59">
                  <c:v>1.2307654181991834</c:v>
                </c:pt>
                <c:pt idx="60">
                  <c:v>1.1363042515678732</c:v>
                </c:pt>
                <c:pt idx="61">
                  <c:v>1.0390512576410431</c:v>
                </c:pt>
                <c:pt idx="62">
                  <c:v>0.93997815618644376</c:v>
                </c:pt>
                <c:pt idx="63">
                  <c:v>0.8400748528845976</c:v>
                </c:pt>
                <c:pt idx="64">
                  <c:v>0.74033954851845363</c:v>
                </c:pt>
                <c:pt idx="65">
                  <c:v>0.6417687652811318</c:v>
                </c:pt>
                <c:pt idx="66">
                  <c:v>0.54534738985556941</c:v>
                </c:pt>
                <c:pt idx="67">
                  <c:v>0.45203883275234902</c:v>
                </c:pt>
                <c:pt idx="68">
                  <c:v>0.36277540223033916</c:v>
                </c:pt>
                <c:pt idx="69">
                  <c:v>0.27844898898074721</c:v>
                </c:pt>
                <c:pt idx="70">
                  <c:v>0.19990215465015826</c:v>
                </c:pt>
                <c:pt idx="71">
                  <c:v>0.12791971324307139</c:v>
                </c:pt>
                <c:pt idx="72">
                  <c:v>6.322088951979421E-2</c:v>
                </c:pt>
                <c:pt idx="73">
                  <c:v>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2.2898452806668912E-3</c:v>
                </c:pt>
                <c:pt idx="85">
                  <c:v>5.8401640745457062E-2</c:v>
                </c:pt>
                <c:pt idx="86">
                  <c:v>0.12249165549483398</c:v>
                </c:pt>
                <c:pt idx="87">
                  <c:v>0.19391952328676398</c:v>
                </c:pt>
                <c:pt idx="88">
                  <c:v>0.27197156047718563</c:v>
                </c:pt>
                <c:pt idx="89">
                  <c:v>0.35586789691106269</c:v>
                </c:pt>
                <c:pt idx="90">
                  <c:v>0.44477026812719073</c:v>
                </c:pt>
                <c:pt idx="91">
                  <c:v>0.53779039101959514</c:v>
                </c:pt>
                <c:pt idx="92">
                  <c:v>0.63399883926869971</c:v>
                </c:pt>
                <c:pt idx="93">
                  <c:v>0.73243432986188561</c:v>
                </c:pt>
                <c:pt idx="94">
                  <c:v>0.83211332791558956</c:v>
                </c:pt>
                <c:pt idx="95">
                  <c:v>0.93203987383075659</c:v>
                </c:pt>
                <c:pt idx="96">
                  <c:v>1.0312155345919269</c:v>
                </c:pt>
                <c:pt idx="97">
                  <c:v>1.1286493797798898</c:v>
                </c:pt>
                <c:pt idx="98">
                  <c:v>1.2233678826208756</c:v>
                </c:pt>
                <c:pt idx="99">
                  <c:v>1.3144246471442687</c:v>
                </c:pt>
                <c:pt idx="100">
                  <c:v>1.4009098642583171</c:v>
                </c:pt>
                <c:pt idx="101">
                  <c:v>1.4819594022618294</c:v>
                </c:pt>
                <c:pt idx="102">
                  <c:v>1.5567634409624898</c:v>
                </c:pt>
                <c:pt idx="103">
                  <c:v>1.6245745631325299</c:v>
                </c:pt>
                <c:pt idx="104">
                  <c:v>1.6847152224546011</c:v>
                </c:pt>
                <c:pt idx="105">
                  <c:v>1.7365845133406173</c:v>
                </c:pt>
                <c:pt idx="106">
                  <c:v>1.7796641749817539</c:v>
                </c:pt>
                <c:pt idx="107">
                  <c:v>1.8135237696391351</c:v>
                </c:pt>
                <c:pt idx="108">
                  <c:v>1.8378249834354388</c:v>
                </c:pt>
                <c:pt idx="109">
                  <c:v>1.8523250066753247</c:v>
                </c:pt>
                <c:pt idx="110">
                  <c:v>1.8568789599196509</c:v>
                </c:pt>
                <c:pt idx="111">
                  <c:v>1.8514413415729365</c:v>
                </c:pt>
                <c:pt idx="112">
                  <c:v>1.8360664825202648</c:v>
                </c:pt>
                <c:pt idx="113">
                  <c:v>1.8109080032710363</c:v>
                </c:pt>
                <c:pt idx="114">
                  <c:v>1.776217279033623</c:v>
                </c:pt>
                <c:pt idx="115">
                  <c:v>1.7323409280573758</c:v>
                </c:pt>
                <c:pt idx="116">
                  <c:v>1.6797173483376562</c:v>
                </c:pt>
                <c:pt idx="117">
                  <c:v>1.6188723372879807</c:v>
                </c:pt>
                <c:pt idx="118">
                  <c:v>1.5504138381460697</c:v>
                </c:pt>
                <c:pt idx="119">
                  <c:v>1.4750258656059807</c:v>
                </c:pt>
                <c:pt idx="120">
                  <c:v>1.3934616713693821</c:v>
                </c:pt>
                <c:pt idx="121">
                  <c:v>1.3065362179035489</c:v>
                </c:pt>
                <c:pt idx="122">
                  <c:v>1.215118035605776</c:v>
                </c:pt>
                <c:pt idx="123">
                  <c:v>1.1201205447347482</c:v>
                </c:pt>
                <c:pt idx="124">
                  <c:v>1.0224929288172566</c:v>
                </c:pt>
                <c:pt idx="125">
                  <c:v>0.92321065072014796</c:v>
                </c:pt>
                <c:pt idx="126">
                  <c:v>0.82326570614781058</c:v>
                </c:pt>
                <c:pt idx="127">
                  <c:v>0.72365671194900516</c:v>
                </c:pt>
                <c:pt idx="128">
                  <c:v>0.62537892826740837</c:v>
                </c:pt>
                <c:pt idx="129">
                  <c:v>0.52941431423125429</c:v>
                </c:pt>
                <c:pt idx="130">
                  <c:v>0.4367217165423064</c:v>
                </c:pt>
                <c:pt idx="131">
                  <c:v>0.34822728899657363</c:v>
                </c:pt>
                <c:pt idx="132">
                  <c:v>0.26481523866172429</c:v>
                </c:pt>
                <c:pt idx="133">
                  <c:v>0.18731899117234496</c:v>
                </c:pt>
                <c:pt idx="134">
                  <c:v>0.11651286341649869</c:v>
                </c:pt>
                <c:pt idx="135">
                  <c:v>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1.1141922226013068E-2</c:v>
                </c:pt>
                <c:pt idx="148">
                  <c:v>6.8636685993631041E-2</c:v>
                </c:pt>
                <c:pt idx="149">
                  <c:v>0.1340074038569713</c:v>
                </c:pt>
                <c:pt idx="150">
                  <c:v>0.20660091321183049</c:v>
                </c:pt>
                <c:pt idx="151">
                  <c:v>0.2856918837089587</c:v>
                </c:pt>
                <c:pt idx="152">
                  <c:v>0.37049006451514765</c:v>
                </c:pt>
                <c:pt idx="153">
                  <c:v>0.46014818023833526</c:v>
                </c:pt>
                <c:pt idx="154">
                  <c:v>0.55377039662324501</c:v>
                </c:pt>
                <c:pt idx="155">
                  <c:v>0.65042127143115069</c:v>
                </c:pt>
                <c:pt idx="156">
                  <c:v>0.74913510106950332</c:v>
                </c:pt>
                <c:pt idx="157">
                  <c:v>0.84892556958301002</c:v>
                </c:pt>
                <c:pt idx="158">
                  <c:v>0.94879560359662896</c:v>
                </c:pt>
                <c:pt idx="159">
                  <c:v>1.0477473347431367</c:v>
                </c:pt>
                <c:pt idx="160">
                  <c:v>1.1447920700340126</c:v>
                </c:pt>
                <c:pt idx="161">
                  <c:v>1.2389601705529565</c:v>
                </c:pt>
                <c:pt idx="162">
                  <c:v>1.3293107397674135</c:v>
                </c:pt>
                <c:pt idx="163">
                  <c:v>1.4149410246557266</c:v>
                </c:pt>
                <c:pt idx="164">
                  <c:v>1.4949954357168949</c:v>
                </c:pt>
                <c:pt idx="165">
                  <c:v>1.5686740957380705</c:v>
                </c:pt>
                <c:pt idx="166">
                  <c:v>1.6352408319032459</c:v>
                </c:pt>
                <c:pt idx="167">
                  <c:v>1.6940305313886941</c:v>
                </c:pt>
                <c:pt idx="168">
                  <c:v>1.7444557869504518</c:v>
                </c:pt>
                <c:pt idx="169">
                  <c:v>1.7860127661033158</c:v>
                </c:pt>
                <c:pt idx="170">
                  <c:v>1.8182862452485042</c:v>
                </c:pt>
                <c:pt idx="171">
                  <c:v>1.8409537584505906</c:v>
                </c:pt>
                <c:pt idx="172">
                  <c:v>1.8537888194105434</c:v>
                </c:pt>
                <c:pt idx="173">
                  <c:v>1.8566631844419583</c:v>
                </c:pt>
                <c:pt idx="174">
                  <c:v>1.8495481338395805</c:v>
                </c:pt>
                <c:pt idx="175">
                  <c:v>1.8325147588371049</c:v>
                </c:pt>
                <c:pt idx="176">
                  <c:v>1.8057332512870712</c:v>
                </c:pt>
                <c:pt idx="177">
                  <c:v>1.7694712031601318</c:v>
                </c:pt>
                <c:pt idx="178">
                  <c:v>1.7240909328545286</c:v>
                </c:pt>
                <c:pt idx="179">
                  <c:v>1.6700458650304357</c:v>
                </c:pt>
                <c:pt idx="180">
                  <c:v>1.6078760001406234</c:v>
                </c:pt>
                <c:pt idx="181">
                  <c:v>1.5382025189244473</c:v>
                </c:pt>
                <c:pt idx="182">
                  <c:v>1.4617215757752313</c:v>
                </c:pt>
                <c:pt idx="183">
                  <c:v>1.379197342995679</c:v>
                </c:pt>
                <c:pt idx="184">
                  <c:v>1.2914543754408441</c:v>
                </c:pt>
                <c:pt idx="185">
                  <c:v>1.1993693718385599</c:v>
                </c:pt>
                <c:pt idx="186">
                  <c:v>1.1038624151055683</c:v>
                </c:pt>
                <c:pt idx="187">
                  <c:v>1.0058877791831462</c:v>
                </c:pt>
                <c:pt idx="188">
                  <c:v>0.90642439424731469</c:v>
                </c:pt>
                <c:pt idx="189">
                  <c:v>0.80646606556213607</c:v>
                </c:pt>
                <c:pt idx="190">
                  <c:v>0.70701154370599495</c:v>
                </c:pt>
                <c:pt idx="191">
                  <c:v>0.60905454538598747</c:v>
                </c:pt>
                <c:pt idx="192">
                  <c:v>0.51357382454905198</c:v>
                </c:pt>
                <c:pt idx="193">
                  <c:v>0.42152339299605412</c:v>
                </c:pt>
                <c:pt idx="194">
                  <c:v>0.33382298821125089</c:v>
                </c:pt>
                <c:pt idx="195">
                  <c:v>0.25134888364934627</c:v>
                </c:pt>
                <c:pt idx="196">
                  <c:v>0.17492513330081172</c:v>
                </c:pt>
                <c:pt idx="197">
                  <c:v>0.10531533801679904</c:v>
                </c:pt>
                <c:pt idx="198">
                  <c:v>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4D43-4C18-A825-6C5C8CE382D0}"/>
            </c:ext>
          </c:extLst>
        </c:ser>
        <c:ser>
          <c:idx val="27"/>
          <c:order val="27"/>
          <c:spPr>
            <a:solidFill>
              <a:schemeClr val="accent1"/>
            </a:solidFill>
            <a:ln/>
            <a:effectLst/>
            <a:sp3d/>
          </c:spPr>
          <c:val>
            <c:numRef>
              <c:f>'1.2'!$B$35:$GT$35</c:f>
              <c:numCache>
                <c:formatCode>General</c:formatCode>
                <c:ptCount val="201"/>
                <c:pt idx="0">
                  <c:v>0.90407214201706121</c:v>
                </c:pt>
                <c:pt idx="1">
                  <c:v>0.804238725370233</c:v>
                </c:pt>
                <c:pt idx="2">
                  <c:v>0.70540281122199999</c:v>
                </c:pt>
                <c:pt idx="3">
                  <c:v>0.60855193535572161</c:v>
                </c:pt>
                <c:pt idx="4">
                  <c:v>0.51465379970841063</c:v>
                </c:pt>
                <c:pt idx="5">
                  <c:v>0.4246466034128582</c:v>
                </c:pt>
                <c:pt idx="6">
                  <c:v>0.33942966862202584</c:v>
                </c:pt>
                <c:pt idx="7">
                  <c:v>0.25985445477937019</c:v>
                </c:pt>
                <c:pt idx="8">
                  <c:v>0.18671605111753842</c:v>
                </c:pt>
                <c:pt idx="9">
                  <c:v>0.12074523238957779</c:v>
                </c:pt>
                <c:pt idx="10">
                  <c:v>6.2601157209164704E-2</c:v>
                </c:pt>
                <c:pt idx="11">
                  <c:v>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4.0862775368187498E-2</c:v>
                </c:pt>
                <c:pt idx="22">
                  <c:v>9.5575738197471116E-2</c:v>
                </c:pt>
                <c:pt idx="23">
                  <c:v>0.15836692984034095</c:v>
                </c:pt>
                <c:pt idx="24">
                  <c:v>0.22860896146591025</c:v>
                </c:pt>
                <c:pt idx="25">
                  <c:v>0.30559999791310466</c:v>
                </c:pt>
                <c:pt idx="26">
                  <c:v>0.38857077019559705</c:v>
                </c:pt>
                <c:pt idx="27">
                  <c:v>0.47669226178323143</c:v>
                </c:pt>
                <c:pt idx="28">
                  <c:v>0.5690839918611561</c:v>
                </c:pt>
                <c:pt idx="29">
                  <c:v>0.66482281280307876</c:v>
                </c:pt>
                <c:pt idx="30">
                  <c:v>0.76295213395719397</c:v>
                </c:pt>
                <c:pt idx="31">
                  <c:v>0.8624914795837707</c:v>
                </c:pt>
                <c:pt idx="32">
                  <c:v>0.96244628544464128</c:v>
                </c:pt>
                <c:pt idx="33">
                  <c:v>1.0618178361603094</c:v>
                </c:pt>
                <c:pt idx="34">
                  <c:v>1.1596132440438924</c:v>
                </c:pt>
                <c:pt idx="35">
                  <c:v>1.2548553697066811</c:v>
                </c:pt>
                <c:pt idx="36">
                  <c:v>1.3465925853119136</c:v>
                </c:pt>
                <c:pt idx="37">
                  <c:v>1.4339082829255547</c:v>
                </c:pt>
                <c:pt idx="38">
                  <c:v>1.5159300329597802</c:v>
                </c:pt>
                <c:pt idx="39">
                  <c:v>1.5918383012010349</c:v>
                </c:pt>
                <c:pt idx="40">
                  <c:v>1.6608746373249894</c:v>
                </c:pt>
                <c:pt idx="41">
                  <c:v>1.7223492530814715</c:v>
                </c:pt>
                <c:pt idx="42">
                  <c:v>1.7756479144306494</c:v>
                </c:pt>
                <c:pt idx="43">
                  <c:v>1.8202380787665162</c:v>
                </c:pt>
                <c:pt idx="44">
                  <c:v>1.8556742159065771</c:v>
                </c:pt>
                <c:pt idx="45">
                  <c:v>1.8816022596821582</c:v>
                </c:pt>
                <c:pt idx="46">
                  <c:v>1.8977631456505257</c:v>
                </c:pt>
                <c:pt idx="47">
                  <c:v>1.903995399581162</c:v>
                </c:pt>
                <c:pt idx="48">
                  <c:v>1.9002367508529019</c:v>
                </c:pt>
                <c:pt idx="49">
                  <c:v>1.8865247546413937</c:v>
                </c:pt>
                <c:pt idx="50">
                  <c:v>1.8629964166801996</c:v>
                </c:pt>
                <c:pt idx="51">
                  <c:v>1.8298868243447937</c:v>
                </c:pt>
                <c:pt idx="52">
                  <c:v>1.7875267977372142</c:v>
                </c:pt>
                <c:pt idx="53">
                  <c:v>1.7363395842409624</c:v>
                </c:pt>
                <c:pt idx="54">
                  <c:v>1.6768366295730484</c:v>
                </c:pt>
                <c:pt idx="55">
                  <c:v>1.609612467587453</c:v>
                </c:pt>
                <c:pt idx="56">
                  <c:v>1.5353387798893827</c:v>
                </c:pt>
                <c:pt idx="57">
                  <c:v>1.4547576846146988</c:v>
                </c:pt>
                <c:pt idx="58">
                  <c:v>1.3686743214308186</c:v>
                </c:pt>
                <c:pt idx="59">
                  <c:v>1.2779488068472973</c:v>
                </c:pt>
                <c:pt idx="60">
                  <c:v>1.1834876402159871</c:v>
                </c:pt>
                <c:pt idx="61">
                  <c:v>1.086234646289157</c:v>
                </c:pt>
                <c:pt idx="62">
                  <c:v>0.98716154483455765</c:v>
                </c:pt>
                <c:pt idx="63">
                  <c:v>0.88725824153271149</c:v>
                </c:pt>
                <c:pt idx="64">
                  <c:v>0.78752293716656752</c:v>
                </c:pt>
                <c:pt idx="65">
                  <c:v>0.68895215392924569</c:v>
                </c:pt>
                <c:pt idx="66">
                  <c:v>0.5925307785036833</c:v>
                </c:pt>
                <c:pt idx="67">
                  <c:v>0.49922222140046291</c:v>
                </c:pt>
                <c:pt idx="68">
                  <c:v>0.40995879087845305</c:v>
                </c:pt>
                <c:pt idx="69">
                  <c:v>0.3256323776288611</c:v>
                </c:pt>
                <c:pt idx="70">
                  <c:v>0.24708554329827215</c:v>
                </c:pt>
                <c:pt idx="71">
                  <c:v>0.17510310189118528</c:v>
                </c:pt>
                <c:pt idx="72">
                  <c:v>0.1104042781679081</c:v>
                </c:pt>
                <c:pt idx="73">
                  <c:v>5.363552138849681E-2</c:v>
                </c:pt>
                <c:pt idx="74">
                  <c:v>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1.9003082607679245E-3</c:v>
                </c:pt>
                <c:pt idx="84">
                  <c:v>4.947323392878078E-2</c:v>
                </c:pt>
                <c:pt idx="85">
                  <c:v>0.10558502939357095</c:v>
                </c:pt>
                <c:pt idx="86">
                  <c:v>0.16967504414294787</c:v>
                </c:pt>
                <c:pt idx="87">
                  <c:v>0.24110291193487787</c:v>
                </c:pt>
                <c:pt idx="88">
                  <c:v>0.31915494912529951</c:v>
                </c:pt>
                <c:pt idx="89">
                  <c:v>0.40305128555917658</c:v>
                </c:pt>
                <c:pt idx="90">
                  <c:v>0.49195365677530462</c:v>
                </c:pt>
                <c:pt idx="91">
                  <c:v>0.58497377966770903</c:v>
                </c:pt>
                <c:pt idx="92">
                  <c:v>0.6811822279168136</c:v>
                </c:pt>
                <c:pt idx="93">
                  <c:v>0.7796177185099995</c:v>
                </c:pt>
                <c:pt idx="94">
                  <c:v>0.87929671656370345</c:v>
                </c:pt>
                <c:pt idx="95">
                  <c:v>0.97922326247887048</c:v>
                </c:pt>
                <c:pt idx="96">
                  <c:v>1.0783989232400408</c:v>
                </c:pt>
                <c:pt idx="97">
                  <c:v>1.1758327684280037</c:v>
                </c:pt>
                <c:pt idx="98">
                  <c:v>1.2705512712689897</c:v>
                </c:pt>
                <c:pt idx="99">
                  <c:v>1.3616080357923825</c:v>
                </c:pt>
                <c:pt idx="100">
                  <c:v>1.448093252906431</c:v>
                </c:pt>
                <c:pt idx="101">
                  <c:v>1.5291427909099433</c:v>
                </c:pt>
                <c:pt idx="102">
                  <c:v>1.6039468296106034</c:v>
                </c:pt>
                <c:pt idx="103">
                  <c:v>1.6717579517806436</c:v>
                </c:pt>
                <c:pt idx="104">
                  <c:v>1.7318986111027148</c:v>
                </c:pt>
                <c:pt idx="105">
                  <c:v>1.7837679019887314</c:v>
                </c:pt>
                <c:pt idx="106">
                  <c:v>1.8268475636298678</c:v>
                </c:pt>
                <c:pt idx="107">
                  <c:v>1.8607071582872492</c:v>
                </c:pt>
                <c:pt idx="108">
                  <c:v>1.8850083720835529</c:v>
                </c:pt>
                <c:pt idx="109">
                  <c:v>1.8995083953234386</c:v>
                </c:pt>
                <c:pt idx="110">
                  <c:v>1.9040623485677646</c:v>
                </c:pt>
                <c:pt idx="111">
                  <c:v>1.8986247302210504</c:v>
                </c:pt>
                <c:pt idx="112">
                  <c:v>1.8832498711683785</c:v>
                </c:pt>
                <c:pt idx="113">
                  <c:v>1.8580913919191502</c:v>
                </c:pt>
                <c:pt idx="114">
                  <c:v>1.8234006676817369</c:v>
                </c:pt>
                <c:pt idx="115">
                  <c:v>1.7795243167054897</c:v>
                </c:pt>
                <c:pt idx="116">
                  <c:v>1.7269007369857701</c:v>
                </c:pt>
                <c:pt idx="117">
                  <c:v>1.6660557259360944</c:v>
                </c:pt>
                <c:pt idx="118">
                  <c:v>1.5975972267941836</c:v>
                </c:pt>
                <c:pt idx="119">
                  <c:v>1.5222092542540944</c:v>
                </c:pt>
                <c:pt idx="120">
                  <c:v>1.4406450600174963</c:v>
                </c:pt>
                <c:pt idx="121">
                  <c:v>1.3537196065516626</c:v>
                </c:pt>
                <c:pt idx="122">
                  <c:v>1.2623014242538899</c:v>
                </c:pt>
                <c:pt idx="123">
                  <c:v>1.1673039333828621</c:v>
                </c:pt>
                <c:pt idx="124">
                  <c:v>1.0696763174653707</c:v>
                </c:pt>
                <c:pt idx="125">
                  <c:v>0.97039403936826185</c:v>
                </c:pt>
                <c:pt idx="126">
                  <c:v>0.87044909479592447</c:v>
                </c:pt>
                <c:pt idx="127">
                  <c:v>0.77084010059711905</c:v>
                </c:pt>
                <c:pt idx="128">
                  <c:v>0.67256231691552226</c:v>
                </c:pt>
                <c:pt idx="129">
                  <c:v>0.57659770287936818</c:v>
                </c:pt>
                <c:pt idx="130">
                  <c:v>0.48390510519042029</c:v>
                </c:pt>
                <c:pt idx="131">
                  <c:v>0.39541067764468751</c:v>
                </c:pt>
                <c:pt idx="132">
                  <c:v>0.31199862730983818</c:v>
                </c:pt>
                <c:pt idx="133">
                  <c:v>0.23450237982045885</c:v>
                </c:pt>
                <c:pt idx="134">
                  <c:v>0.16369625206461258</c:v>
                </c:pt>
                <c:pt idx="135">
                  <c:v>0.10028771546544024</c:v>
                </c:pt>
                <c:pt idx="136">
                  <c:v>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9.2809698765570214E-3</c:v>
                </c:pt>
                <c:pt idx="147">
                  <c:v>5.8325310874126957E-2</c:v>
                </c:pt>
                <c:pt idx="148">
                  <c:v>0.11582007464174493</c:v>
                </c:pt>
                <c:pt idx="149">
                  <c:v>0.18119079250508519</c:v>
                </c:pt>
                <c:pt idx="150">
                  <c:v>0.25378430185994438</c:v>
                </c:pt>
                <c:pt idx="151">
                  <c:v>0.33287527235707259</c:v>
                </c:pt>
                <c:pt idx="152">
                  <c:v>0.41767345316326154</c:v>
                </c:pt>
                <c:pt idx="153">
                  <c:v>0.50733156888644915</c:v>
                </c:pt>
                <c:pt idx="154">
                  <c:v>0.6009537852713589</c:v>
                </c:pt>
                <c:pt idx="155">
                  <c:v>0.69760466007926458</c:v>
                </c:pt>
                <c:pt idx="156">
                  <c:v>0.79631848971761721</c:v>
                </c:pt>
                <c:pt idx="157">
                  <c:v>0.89610895823112391</c:v>
                </c:pt>
                <c:pt idx="158">
                  <c:v>0.99597899224474284</c:v>
                </c:pt>
                <c:pt idx="159">
                  <c:v>1.0949307233912506</c:v>
                </c:pt>
                <c:pt idx="160">
                  <c:v>1.1919754586821265</c:v>
                </c:pt>
                <c:pt idx="161">
                  <c:v>1.2861435592010704</c:v>
                </c:pt>
                <c:pt idx="162">
                  <c:v>1.3764941284155274</c:v>
                </c:pt>
                <c:pt idx="163">
                  <c:v>1.4621244133038407</c:v>
                </c:pt>
                <c:pt idx="164">
                  <c:v>1.5421788243650085</c:v>
                </c:pt>
                <c:pt idx="165">
                  <c:v>1.6158574843861842</c:v>
                </c:pt>
                <c:pt idx="166">
                  <c:v>1.6824242205513595</c:v>
                </c:pt>
                <c:pt idx="167">
                  <c:v>1.741213920036808</c:v>
                </c:pt>
                <c:pt idx="168">
                  <c:v>1.7916391755985659</c:v>
                </c:pt>
                <c:pt idx="169">
                  <c:v>1.8331961547514295</c:v>
                </c:pt>
                <c:pt idx="170">
                  <c:v>1.8654696338966179</c:v>
                </c:pt>
                <c:pt idx="171">
                  <c:v>1.8881371470987047</c:v>
                </c:pt>
                <c:pt idx="172">
                  <c:v>1.9009722080586573</c:v>
                </c:pt>
                <c:pt idx="173">
                  <c:v>1.9038465730900724</c:v>
                </c:pt>
                <c:pt idx="174">
                  <c:v>1.8967315224876944</c:v>
                </c:pt>
                <c:pt idx="175">
                  <c:v>1.8796981474852188</c:v>
                </c:pt>
                <c:pt idx="176">
                  <c:v>1.8529166399351853</c:v>
                </c:pt>
                <c:pt idx="177">
                  <c:v>1.8166545918082457</c:v>
                </c:pt>
                <c:pt idx="178">
                  <c:v>1.7712743215026425</c:v>
                </c:pt>
                <c:pt idx="179">
                  <c:v>1.7172292536785498</c:v>
                </c:pt>
                <c:pt idx="180">
                  <c:v>1.6550593887887373</c:v>
                </c:pt>
                <c:pt idx="181">
                  <c:v>1.5853859075725611</c:v>
                </c:pt>
                <c:pt idx="182">
                  <c:v>1.5089049644233454</c:v>
                </c:pt>
                <c:pt idx="183">
                  <c:v>1.4263807316437926</c:v>
                </c:pt>
                <c:pt idx="184">
                  <c:v>1.338637764088958</c:v>
                </c:pt>
                <c:pt idx="185">
                  <c:v>1.2465527604866737</c:v>
                </c:pt>
                <c:pt idx="186">
                  <c:v>1.1510458037536822</c:v>
                </c:pt>
                <c:pt idx="187">
                  <c:v>1.0530711678312601</c:v>
                </c:pt>
                <c:pt idx="188">
                  <c:v>0.95360778289542858</c:v>
                </c:pt>
                <c:pt idx="189">
                  <c:v>0.85364945421024996</c:v>
                </c:pt>
                <c:pt idx="190">
                  <c:v>0.75419493235410884</c:v>
                </c:pt>
                <c:pt idx="191">
                  <c:v>0.65623793403410136</c:v>
                </c:pt>
                <c:pt idx="192">
                  <c:v>0.56075721319716587</c:v>
                </c:pt>
                <c:pt idx="193">
                  <c:v>0.46870678164416801</c:v>
                </c:pt>
                <c:pt idx="194">
                  <c:v>0.38100637685936478</c:v>
                </c:pt>
                <c:pt idx="195">
                  <c:v>0.29853227229746016</c:v>
                </c:pt>
                <c:pt idx="196">
                  <c:v>0.22210852194892561</c:v>
                </c:pt>
                <c:pt idx="197">
                  <c:v>0.15249872666491293</c:v>
                </c:pt>
                <c:pt idx="198">
                  <c:v>9.0398404509955843E-2</c:v>
                </c:pt>
                <c:pt idx="199">
                  <c:v>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4D43-4C18-A825-6C5C8CE382D0}"/>
            </c:ext>
          </c:extLst>
        </c:ser>
        <c:ser>
          <c:idx val="28"/>
          <c:order val="28"/>
          <c:spPr>
            <a:solidFill>
              <a:schemeClr val="accent3"/>
            </a:solidFill>
            <a:ln/>
            <a:effectLst/>
            <a:sp3d/>
          </c:spPr>
          <c:val>
            <c:numRef>
              <c:f>'1.2'!$B$36:$GT$36</c:f>
              <c:numCache>
                <c:formatCode>General</c:formatCode>
                <c:ptCount val="201"/>
                <c:pt idx="0">
                  <c:v>0.94222234066865806</c:v>
                </c:pt>
                <c:pt idx="1">
                  <c:v>0.84238892402182985</c:v>
                </c:pt>
                <c:pt idx="2">
                  <c:v>0.74355300987359685</c:v>
                </c:pt>
                <c:pt idx="3">
                  <c:v>0.64670213400731846</c:v>
                </c:pt>
                <c:pt idx="4">
                  <c:v>0.55280399836000749</c:v>
                </c:pt>
                <c:pt idx="5">
                  <c:v>0.46279680206445506</c:v>
                </c:pt>
                <c:pt idx="6">
                  <c:v>0.37757986727362269</c:v>
                </c:pt>
                <c:pt idx="7">
                  <c:v>0.29800465343096705</c:v>
                </c:pt>
                <c:pt idx="8">
                  <c:v>0.22486624976913527</c:v>
                </c:pt>
                <c:pt idx="9">
                  <c:v>0.15889543104117465</c:v>
                </c:pt>
                <c:pt idx="10">
                  <c:v>0.10075135586076156</c:v>
                </c:pt>
                <c:pt idx="11">
                  <c:v>5.1014980607222649E-2</c:v>
                </c:pt>
                <c:pt idx="12">
                  <c:v>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3.2924913842976355E-2</c:v>
                </c:pt>
                <c:pt idx="21">
                  <c:v>7.9012974019784354E-2</c:v>
                </c:pt>
                <c:pt idx="22">
                  <c:v>0.13372593684906797</c:v>
                </c:pt>
                <c:pt idx="23">
                  <c:v>0.19651712849193781</c:v>
                </c:pt>
                <c:pt idx="24">
                  <c:v>0.26675916011750711</c:v>
                </c:pt>
                <c:pt idx="25">
                  <c:v>0.34375019656470152</c:v>
                </c:pt>
                <c:pt idx="26">
                  <c:v>0.4267209688471939</c:v>
                </c:pt>
                <c:pt idx="27">
                  <c:v>0.51484246043482829</c:v>
                </c:pt>
                <c:pt idx="28">
                  <c:v>0.60723419051275296</c:v>
                </c:pt>
                <c:pt idx="29">
                  <c:v>0.70297301145467561</c:v>
                </c:pt>
                <c:pt idx="30">
                  <c:v>0.80110233260879082</c:v>
                </c:pt>
                <c:pt idx="31">
                  <c:v>0.90064167823536756</c:v>
                </c:pt>
                <c:pt idx="32">
                  <c:v>1.0005964840962382</c:v>
                </c:pt>
                <c:pt idx="33">
                  <c:v>1.0999680348119063</c:v>
                </c:pt>
                <c:pt idx="34">
                  <c:v>1.1977634426954893</c:v>
                </c:pt>
                <c:pt idx="35">
                  <c:v>1.293005568358278</c:v>
                </c:pt>
                <c:pt idx="36">
                  <c:v>1.3847427839635105</c:v>
                </c:pt>
                <c:pt idx="37">
                  <c:v>1.4720584815771516</c:v>
                </c:pt>
                <c:pt idx="38">
                  <c:v>1.5540802316113771</c:v>
                </c:pt>
                <c:pt idx="39">
                  <c:v>1.6299884998526317</c:v>
                </c:pt>
                <c:pt idx="40">
                  <c:v>1.6990248359765863</c:v>
                </c:pt>
                <c:pt idx="41">
                  <c:v>1.7604994517330683</c:v>
                </c:pt>
                <c:pt idx="42">
                  <c:v>1.8137981130822463</c:v>
                </c:pt>
                <c:pt idx="43">
                  <c:v>1.8583882774181131</c:v>
                </c:pt>
                <c:pt idx="44">
                  <c:v>1.893824414558174</c:v>
                </c:pt>
                <c:pt idx="45">
                  <c:v>1.9197524583337551</c:v>
                </c:pt>
                <c:pt idx="46">
                  <c:v>1.9359133443021226</c:v>
                </c:pt>
                <c:pt idx="47">
                  <c:v>1.9421455982327589</c:v>
                </c:pt>
                <c:pt idx="48">
                  <c:v>1.9383869495044987</c:v>
                </c:pt>
                <c:pt idx="49">
                  <c:v>1.9246749532929905</c:v>
                </c:pt>
                <c:pt idx="50">
                  <c:v>1.9011466153317964</c:v>
                </c:pt>
                <c:pt idx="51">
                  <c:v>1.8680370229963905</c:v>
                </c:pt>
                <c:pt idx="52">
                  <c:v>1.8256769963888111</c:v>
                </c:pt>
                <c:pt idx="53">
                  <c:v>1.7744897828925592</c:v>
                </c:pt>
                <c:pt idx="54">
                  <c:v>1.7149868282246452</c:v>
                </c:pt>
                <c:pt idx="55">
                  <c:v>1.6477626662390499</c:v>
                </c:pt>
                <c:pt idx="56">
                  <c:v>1.5734889785409796</c:v>
                </c:pt>
                <c:pt idx="57">
                  <c:v>1.4929078832662956</c:v>
                </c:pt>
                <c:pt idx="58">
                  <c:v>1.4068245200824154</c:v>
                </c:pt>
                <c:pt idx="59">
                  <c:v>1.3160990054988941</c:v>
                </c:pt>
                <c:pt idx="60">
                  <c:v>1.2216378388675839</c:v>
                </c:pt>
                <c:pt idx="61">
                  <c:v>1.1243848449407539</c:v>
                </c:pt>
                <c:pt idx="62">
                  <c:v>1.0253117434861545</c:v>
                </c:pt>
                <c:pt idx="63">
                  <c:v>0.92540844018430835</c:v>
                </c:pt>
                <c:pt idx="64">
                  <c:v>0.82567313581816437</c:v>
                </c:pt>
                <c:pt idx="65">
                  <c:v>0.72710235258084255</c:v>
                </c:pt>
                <c:pt idx="66">
                  <c:v>0.63068097715528015</c:v>
                </c:pt>
                <c:pt idx="67">
                  <c:v>0.53737242005205976</c:v>
                </c:pt>
                <c:pt idx="68">
                  <c:v>0.44810898953004991</c:v>
                </c:pt>
                <c:pt idx="69">
                  <c:v>0.36378257628045796</c:v>
                </c:pt>
                <c:pt idx="70">
                  <c:v>0.285235741949869</c:v>
                </c:pt>
                <c:pt idx="71">
                  <c:v>0.21325330054278213</c:v>
                </c:pt>
                <c:pt idx="72">
                  <c:v>0.14855447681950495</c:v>
                </c:pt>
                <c:pt idx="73">
                  <c:v>9.1785720040093666E-2</c:v>
                </c:pt>
                <c:pt idx="74">
                  <c:v>4.3514244857031148E-2</c:v>
                </c:pt>
                <c:pt idx="75">
                  <c:v>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1.4917839888849427E-3</c:v>
                </c:pt>
                <c:pt idx="83">
                  <c:v>4.0050506912364781E-2</c:v>
                </c:pt>
                <c:pt idx="84">
                  <c:v>8.7623432580377636E-2</c:v>
                </c:pt>
                <c:pt idx="85">
                  <c:v>0.14373522804516781</c:v>
                </c:pt>
                <c:pt idx="86">
                  <c:v>0.20782524279454473</c:v>
                </c:pt>
                <c:pt idx="87">
                  <c:v>0.27925311058647473</c:v>
                </c:pt>
                <c:pt idx="88">
                  <c:v>0.35730514777689637</c:v>
                </c:pt>
                <c:pt idx="89">
                  <c:v>0.44120148421077343</c:v>
                </c:pt>
                <c:pt idx="90">
                  <c:v>0.53010385542690153</c:v>
                </c:pt>
                <c:pt idx="91">
                  <c:v>0.62312397831930588</c:v>
                </c:pt>
                <c:pt idx="92">
                  <c:v>0.71933242656841045</c:v>
                </c:pt>
                <c:pt idx="93">
                  <c:v>0.81776791716159636</c:v>
                </c:pt>
                <c:pt idx="94">
                  <c:v>0.91744691521530031</c:v>
                </c:pt>
                <c:pt idx="95">
                  <c:v>1.0173734611304674</c:v>
                </c:pt>
                <c:pt idx="96">
                  <c:v>1.1165491218916377</c:v>
                </c:pt>
                <c:pt idx="97">
                  <c:v>1.2139829670796005</c:v>
                </c:pt>
                <c:pt idx="98">
                  <c:v>1.3087014699205866</c:v>
                </c:pt>
                <c:pt idx="99">
                  <c:v>1.3997582344439794</c:v>
                </c:pt>
                <c:pt idx="100">
                  <c:v>1.4862434515580278</c:v>
                </c:pt>
                <c:pt idx="101">
                  <c:v>1.5672929895615402</c:v>
                </c:pt>
                <c:pt idx="102">
                  <c:v>1.6420970282622003</c:v>
                </c:pt>
                <c:pt idx="103">
                  <c:v>1.7099081504322404</c:v>
                </c:pt>
                <c:pt idx="104">
                  <c:v>1.7700488097543117</c:v>
                </c:pt>
                <c:pt idx="105">
                  <c:v>1.8219181006403282</c:v>
                </c:pt>
                <c:pt idx="106">
                  <c:v>1.8649977622814646</c:v>
                </c:pt>
                <c:pt idx="107">
                  <c:v>1.8988573569388461</c:v>
                </c:pt>
                <c:pt idx="108">
                  <c:v>1.9231585707351497</c:v>
                </c:pt>
                <c:pt idx="109">
                  <c:v>1.9376585939750355</c:v>
                </c:pt>
                <c:pt idx="110">
                  <c:v>1.9422125472193614</c:v>
                </c:pt>
                <c:pt idx="111">
                  <c:v>1.9367749288726472</c:v>
                </c:pt>
                <c:pt idx="112">
                  <c:v>1.9214000698199754</c:v>
                </c:pt>
                <c:pt idx="113">
                  <c:v>1.896241590570747</c:v>
                </c:pt>
                <c:pt idx="114">
                  <c:v>1.8615508663333338</c:v>
                </c:pt>
                <c:pt idx="115">
                  <c:v>1.8176745153570866</c:v>
                </c:pt>
                <c:pt idx="116">
                  <c:v>1.7650509356373669</c:v>
                </c:pt>
                <c:pt idx="117">
                  <c:v>1.7042059245876913</c:v>
                </c:pt>
                <c:pt idx="118">
                  <c:v>1.6357474254457804</c:v>
                </c:pt>
                <c:pt idx="119">
                  <c:v>1.5603594529056912</c:v>
                </c:pt>
                <c:pt idx="120">
                  <c:v>1.4787952586690931</c:v>
                </c:pt>
                <c:pt idx="121">
                  <c:v>1.3918698052032594</c:v>
                </c:pt>
                <c:pt idx="122">
                  <c:v>1.3004516229054868</c:v>
                </c:pt>
                <c:pt idx="123">
                  <c:v>1.2054541320344589</c:v>
                </c:pt>
                <c:pt idx="124">
                  <c:v>1.1078265161169676</c:v>
                </c:pt>
                <c:pt idx="125">
                  <c:v>1.0085442380198588</c:v>
                </c:pt>
                <c:pt idx="126">
                  <c:v>0.90859929344752133</c:v>
                </c:pt>
                <c:pt idx="127">
                  <c:v>0.80899029924871591</c:v>
                </c:pt>
                <c:pt idx="128">
                  <c:v>0.71071251556711912</c:v>
                </c:pt>
                <c:pt idx="129">
                  <c:v>0.61474790153096504</c:v>
                </c:pt>
                <c:pt idx="130">
                  <c:v>0.52205530384201715</c:v>
                </c:pt>
                <c:pt idx="131">
                  <c:v>0.43356087629628437</c:v>
                </c:pt>
                <c:pt idx="132">
                  <c:v>0.35014882596143504</c:v>
                </c:pt>
                <c:pt idx="133">
                  <c:v>0.27265257847205571</c:v>
                </c:pt>
                <c:pt idx="134">
                  <c:v>0.20184645071620944</c:v>
                </c:pt>
                <c:pt idx="135">
                  <c:v>0.1384379141170371</c:v>
                </c:pt>
                <c:pt idx="136">
                  <c:v>8.3060525812162278E-2</c:v>
                </c:pt>
                <c:pt idx="137">
                  <c:v>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7.3272851439750708E-3</c:v>
                </c:pt>
                <c:pt idx="146">
                  <c:v>4.7431168528153878E-2</c:v>
                </c:pt>
                <c:pt idx="147">
                  <c:v>9.6475509525723813E-2</c:v>
                </c:pt>
                <c:pt idx="148">
                  <c:v>0.15397027329334179</c:v>
                </c:pt>
                <c:pt idx="149">
                  <c:v>0.21934099115668204</c:v>
                </c:pt>
                <c:pt idx="150">
                  <c:v>0.29193450051154124</c:v>
                </c:pt>
                <c:pt idx="151">
                  <c:v>0.37102547100866945</c:v>
                </c:pt>
                <c:pt idx="152">
                  <c:v>0.4558236518148584</c:v>
                </c:pt>
                <c:pt idx="153">
                  <c:v>0.545481767538046</c:v>
                </c:pt>
                <c:pt idx="154">
                  <c:v>0.63910398392295575</c:v>
                </c:pt>
                <c:pt idx="155">
                  <c:v>0.73575485873086144</c:v>
                </c:pt>
                <c:pt idx="156">
                  <c:v>0.83446868836921406</c:v>
                </c:pt>
                <c:pt idx="157">
                  <c:v>0.93425915688272076</c:v>
                </c:pt>
                <c:pt idx="158">
                  <c:v>1.0341291908963397</c:v>
                </c:pt>
                <c:pt idx="159">
                  <c:v>1.1330809220428475</c:v>
                </c:pt>
                <c:pt idx="160">
                  <c:v>1.2301256573337234</c:v>
                </c:pt>
                <c:pt idx="161">
                  <c:v>1.3242937578526672</c:v>
                </c:pt>
                <c:pt idx="162">
                  <c:v>1.4146443270671243</c:v>
                </c:pt>
                <c:pt idx="163">
                  <c:v>1.5002746119554375</c:v>
                </c:pt>
                <c:pt idx="164">
                  <c:v>1.5803290230166054</c:v>
                </c:pt>
                <c:pt idx="165">
                  <c:v>1.654007683037781</c:v>
                </c:pt>
                <c:pt idx="166">
                  <c:v>1.7205744192029564</c:v>
                </c:pt>
                <c:pt idx="167">
                  <c:v>1.7793641186884048</c:v>
                </c:pt>
                <c:pt idx="168">
                  <c:v>1.8297893742501627</c:v>
                </c:pt>
                <c:pt idx="169">
                  <c:v>1.8713463534030264</c:v>
                </c:pt>
                <c:pt idx="170">
                  <c:v>1.9036198325482148</c:v>
                </c:pt>
                <c:pt idx="171">
                  <c:v>1.9262873457503016</c:v>
                </c:pt>
                <c:pt idx="172">
                  <c:v>1.9391224067102542</c:v>
                </c:pt>
                <c:pt idx="173">
                  <c:v>1.9419967717416693</c:v>
                </c:pt>
                <c:pt idx="174">
                  <c:v>1.9348817211392912</c:v>
                </c:pt>
                <c:pt idx="175">
                  <c:v>1.9178483461368157</c:v>
                </c:pt>
                <c:pt idx="176">
                  <c:v>1.8910668385867822</c:v>
                </c:pt>
                <c:pt idx="177">
                  <c:v>1.8548047904598426</c:v>
                </c:pt>
                <c:pt idx="178">
                  <c:v>1.8094245201542394</c:v>
                </c:pt>
                <c:pt idx="179">
                  <c:v>1.7553794523301467</c:v>
                </c:pt>
                <c:pt idx="180">
                  <c:v>1.6932095874403341</c:v>
                </c:pt>
                <c:pt idx="181">
                  <c:v>1.623536106224158</c:v>
                </c:pt>
                <c:pt idx="182">
                  <c:v>1.5470551630749423</c:v>
                </c:pt>
                <c:pt idx="183">
                  <c:v>1.4645309302953895</c:v>
                </c:pt>
                <c:pt idx="184">
                  <c:v>1.3767879627405548</c:v>
                </c:pt>
                <c:pt idx="185">
                  <c:v>1.2847029591382706</c:v>
                </c:pt>
                <c:pt idx="186">
                  <c:v>1.189196002405279</c:v>
                </c:pt>
                <c:pt idx="187">
                  <c:v>1.0912213664828569</c:v>
                </c:pt>
                <c:pt idx="188">
                  <c:v>0.99175798154702544</c:v>
                </c:pt>
                <c:pt idx="189">
                  <c:v>0.89179965286184681</c:v>
                </c:pt>
                <c:pt idx="190">
                  <c:v>0.79234513100570569</c:v>
                </c:pt>
                <c:pt idx="191">
                  <c:v>0.69438813268569821</c:v>
                </c:pt>
                <c:pt idx="192">
                  <c:v>0.59890741184876273</c:v>
                </c:pt>
                <c:pt idx="193">
                  <c:v>0.50685698029576487</c:v>
                </c:pt>
                <c:pt idx="194">
                  <c:v>0.41915657551096164</c:v>
                </c:pt>
                <c:pt idx="195">
                  <c:v>0.33668247094905701</c:v>
                </c:pt>
                <c:pt idx="196">
                  <c:v>0.26025872060052246</c:v>
                </c:pt>
                <c:pt idx="197">
                  <c:v>0.19064892531650979</c:v>
                </c:pt>
                <c:pt idx="198">
                  <c:v>0.1285486031615527</c:v>
                </c:pt>
                <c:pt idx="199">
                  <c:v>7.4578240026990761E-2</c:v>
                </c:pt>
                <c:pt idx="200">
                  <c:v>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4D43-4C18-A825-6C5C8CE382D0}"/>
            </c:ext>
          </c:extLst>
        </c:ser>
        <c:ser>
          <c:idx val="29"/>
          <c:order val="29"/>
          <c:spPr>
            <a:solidFill>
              <a:schemeClr val="accent5"/>
            </a:solidFill>
            <a:ln/>
            <a:effectLst/>
            <a:sp3d/>
          </c:spPr>
          <c:val>
            <c:numRef>
              <c:f>'1.2'!$B$37:$GT$37</c:f>
              <c:numCache>
                <c:formatCode>General</c:formatCode>
                <c:ptCount val="201"/>
                <c:pt idx="0">
                  <c:v>0.97095816514959055</c:v>
                </c:pt>
                <c:pt idx="1">
                  <c:v>0.87112474850276245</c:v>
                </c:pt>
                <c:pt idx="2">
                  <c:v>0.77228883435452933</c:v>
                </c:pt>
                <c:pt idx="3">
                  <c:v>0.67543795848825106</c:v>
                </c:pt>
                <c:pt idx="4">
                  <c:v>0.58153982284094008</c:v>
                </c:pt>
                <c:pt idx="5">
                  <c:v>0.49153262654538754</c:v>
                </c:pt>
                <c:pt idx="6">
                  <c:v>0.40631569175455517</c:v>
                </c:pt>
                <c:pt idx="7">
                  <c:v>0.32674047791189953</c:v>
                </c:pt>
                <c:pt idx="8">
                  <c:v>0.25360207425006775</c:v>
                </c:pt>
                <c:pt idx="9">
                  <c:v>0.18763125552210713</c:v>
                </c:pt>
                <c:pt idx="10">
                  <c:v>0.12948718034169404</c:v>
                </c:pt>
                <c:pt idx="11">
                  <c:v>7.975080508815513E-2</c:v>
                </c:pt>
                <c:pt idx="12">
                  <c:v>3.8919079182364258E-2</c:v>
                </c:pt>
                <c:pt idx="13">
                  <c:v>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2.4658077462176076E-2</c:v>
                </c:pt>
                <c:pt idx="20">
                  <c:v>6.1660738323908837E-2</c:v>
                </c:pt>
                <c:pt idx="21">
                  <c:v>0.10774879850071684</c:v>
                </c:pt>
                <c:pt idx="22">
                  <c:v>0.16246176133000045</c:v>
                </c:pt>
                <c:pt idx="23">
                  <c:v>0.22525295297287029</c:v>
                </c:pt>
                <c:pt idx="24">
                  <c:v>0.29549498459843959</c:v>
                </c:pt>
                <c:pt idx="25">
                  <c:v>0.372486021045634</c:v>
                </c:pt>
                <c:pt idx="26">
                  <c:v>0.45545679332812639</c:v>
                </c:pt>
                <c:pt idx="27">
                  <c:v>0.54357828491576077</c:v>
                </c:pt>
                <c:pt idx="28">
                  <c:v>0.63597001499368544</c:v>
                </c:pt>
                <c:pt idx="29">
                  <c:v>0.73170883593560809</c:v>
                </c:pt>
                <c:pt idx="30">
                  <c:v>0.82983815708972331</c:v>
                </c:pt>
                <c:pt idx="31">
                  <c:v>0.92937750271630004</c:v>
                </c:pt>
                <c:pt idx="32">
                  <c:v>1.0293323085771706</c:v>
                </c:pt>
                <c:pt idx="33">
                  <c:v>1.1287038592928387</c:v>
                </c:pt>
                <c:pt idx="34">
                  <c:v>1.2264992671764219</c:v>
                </c:pt>
                <c:pt idx="35">
                  <c:v>1.3217413928392103</c:v>
                </c:pt>
                <c:pt idx="36">
                  <c:v>1.4134786084444431</c:v>
                </c:pt>
                <c:pt idx="37">
                  <c:v>1.5007943060580839</c:v>
                </c:pt>
                <c:pt idx="38">
                  <c:v>1.5828160560923095</c:v>
                </c:pt>
                <c:pt idx="39">
                  <c:v>1.6587243243335643</c:v>
                </c:pt>
                <c:pt idx="40">
                  <c:v>1.7277606604575189</c:v>
                </c:pt>
                <c:pt idx="41">
                  <c:v>1.7892352762140007</c:v>
                </c:pt>
                <c:pt idx="42">
                  <c:v>1.8425339375631786</c:v>
                </c:pt>
                <c:pt idx="43">
                  <c:v>1.8871241018990454</c:v>
                </c:pt>
                <c:pt idx="44">
                  <c:v>1.9225602390391066</c:v>
                </c:pt>
                <c:pt idx="45">
                  <c:v>1.9484882828146874</c:v>
                </c:pt>
                <c:pt idx="46">
                  <c:v>1.964649168783055</c:v>
                </c:pt>
                <c:pt idx="47">
                  <c:v>1.9708814227136915</c:v>
                </c:pt>
                <c:pt idx="48">
                  <c:v>1.9671227739854311</c:v>
                </c:pt>
                <c:pt idx="49">
                  <c:v>1.9534107777739229</c:v>
                </c:pt>
                <c:pt idx="50">
                  <c:v>1.929882439812729</c:v>
                </c:pt>
                <c:pt idx="51">
                  <c:v>1.8967728474773229</c:v>
                </c:pt>
                <c:pt idx="52">
                  <c:v>1.8544128208697437</c:v>
                </c:pt>
                <c:pt idx="53">
                  <c:v>1.8032256073734918</c:v>
                </c:pt>
                <c:pt idx="54">
                  <c:v>1.7437226527055776</c:v>
                </c:pt>
                <c:pt idx="55">
                  <c:v>1.6764984907199825</c:v>
                </c:pt>
                <c:pt idx="56">
                  <c:v>1.6022248030219122</c:v>
                </c:pt>
                <c:pt idx="57">
                  <c:v>1.521643707747228</c:v>
                </c:pt>
                <c:pt idx="58">
                  <c:v>1.4355603445633478</c:v>
                </c:pt>
                <c:pt idx="59">
                  <c:v>1.3448348299798265</c:v>
                </c:pt>
                <c:pt idx="60">
                  <c:v>1.2503736633485163</c:v>
                </c:pt>
                <c:pt idx="61">
                  <c:v>1.1531206694216865</c:v>
                </c:pt>
                <c:pt idx="62">
                  <c:v>1.0540475679670869</c:v>
                </c:pt>
                <c:pt idx="63">
                  <c:v>0.95414426466524083</c:v>
                </c:pt>
                <c:pt idx="64">
                  <c:v>0.85440896029909696</c:v>
                </c:pt>
                <c:pt idx="65">
                  <c:v>0.75583817706177503</c:v>
                </c:pt>
                <c:pt idx="66">
                  <c:v>0.65941680163621275</c:v>
                </c:pt>
                <c:pt idx="67">
                  <c:v>0.56610824453299224</c:v>
                </c:pt>
                <c:pt idx="68">
                  <c:v>0.47684481401098239</c:v>
                </c:pt>
                <c:pt idx="69">
                  <c:v>0.39251840076139044</c:v>
                </c:pt>
                <c:pt idx="70">
                  <c:v>0.31397156643080149</c:v>
                </c:pt>
                <c:pt idx="71">
                  <c:v>0.24198912502371461</c:v>
                </c:pt>
                <c:pt idx="72">
                  <c:v>0.17729030130043744</c:v>
                </c:pt>
                <c:pt idx="73">
                  <c:v>0.12052154452102615</c:v>
                </c:pt>
                <c:pt idx="74">
                  <c:v>7.2250069337963629E-2</c:v>
                </c:pt>
                <c:pt idx="75">
                  <c:v>3.2958188374851649E-2</c:v>
                </c:pt>
                <c:pt idx="76">
                  <c:v>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1.0683543045042487E-3</c:v>
                </c:pt>
                <c:pt idx="82">
                  <c:v>3.0227608469817424E-2</c:v>
                </c:pt>
                <c:pt idx="83">
                  <c:v>6.8786331393297262E-2</c:v>
                </c:pt>
                <c:pt idx="84">
                  <c:v>0.11635925706131012</c:v>
                </c:pt>
                <c:pt idx="85">
                  <c:v>0.17247105252610029</c:v>
                </c:pt>
                <c:pt idx="86">
                  <c:v>0.23656106727547721</c:v>
                </c:pt>
                <c:pt idx="87">
                  <c:v>0.30798893506740721</c:v>
                </c:pt>
                <c:pt idx="88">
                  <c:v>0.38604097225782885</c:v>
                </c:pt>
                <c:pt idx="89">
                  <c:v>0.46993730869170591</c:v>
                </c:pt>
                <c:pt idx="90">
                  <c:v>0.5588396799078339</c:v>
                </c:pt>
                <c:pt idx="91">
                  <c:v>0.65185980280023847</c:v>
                </c:pt>
                <c:pt idx="92">
                  <c:v>0.74806825104934294</c:v>
                </c:pt>
                <c:pt idx="93">
                  <c:v>0.84650374164252884</c:v>
                </c:pt>
                <c:pt idx="94">
                  <c:v>0.94618273969623279</c:v>
                </c:pt>
                <c:pt idx="95">
                  <c:v>1.0461092856113998</c:v>
                </c:pt>
                <c:pt idx="96">
                  <c:v>1.1452849463725703</c:v>
                </c:pt>
                <c:pt idx="97">
                  <c:v>1.2427187915605331</c:v>
                </c:pt>
                <c:pt idx="98">
                  <c:v>1.3374372944015189</c:v>
                </c:pt>
                <c:pt idx="99">
                  <c:v>1.4284940589249118</c:v>
                </c:pt>
                <c:pt idx="100">
                  <c:v>1.5149792760389604</c:v>
                </c:pt>
                <c:pt idx="101">
                  <c:v>1.5960288140424725</c:v>
                </c:pt>
                <c:pt idx="102">
                  <c:v>1.6708328527431329</c:v>
                </c:pt>
                <c:pt idx="103">
                  <c:v>1.738643974913173</c:v>
                </c:pt>
                <c:pt idx="104">
                  <c:v>1.7987846342352443</c:v>
                </c:pt>
                <c:pt idx="105">
                  <c:v>1.8506539251212606</c:v>
                </c:pt>
                <c:pt idx="106">
                  <c:v>1.893733586762397</c:v>
                </c:pt>
                <c:pt idx="107">
                  <c:v>1.9275931814197784</c:v>
                </c:pt>
                <c:pt idx="108">
                  <c:v>1.9518943952160821</c:v>
                </c:pt>
                <c:pt idx="109">
                  <c:v>1.9663944184559679</c:v>
                </c:pt>
                <c:pt idx="110">
                  <c:v>1.970948371700294</c:v>
                </c:pt>
                <c:pt idx="111">
                  <c:v>1.9655107533535796</c:v>
                </c:pt>
                <c:pt idx="112">
                  <c:v>1.9501358943009079</c:v>
                </c:pt>
                <c:pt idx="113">
                  <c:v>1.9249774150516794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3</c:v>
                </c:pt>
                <c:pt idx="117">
                  <c:v>1.7329417490686239</c:v>
                </c:pt>
                <c:pt idx="118">
                  <c:v>1.6644832499267128</c:v>
                </c:pt>
                <c:pt idx="119">
                  <c:v>1.5890952773866238</c:v>
                </c:pt>
                <c:pt idx="120">
                  <c:v>1.5075310831500255</c:v>
                </c:pt>
                <c:pt idx="121">
                  <c:v>1.420605629684192</c:v>
                </c:pt>
                <c:pt idx="122">
                  <c:v>1.3291874473864191</c:v>
                </c:pt>
                <c:pt idx="123">
                  <c:v>1.2341899565153915</c:v>
                </c:pt>
                <c:pt idx="124">
                  <c:v>1.1365623405979</c:v>
                </c:pt>
                <c:pt idx="125">
                  <c:v>1.0372800625007912</c:v>
                </c:pt>
                <c:pt idx="126">
                  <c:v>0.93733511792845381</c:v>
                </c:pt>
                <c:pt idx="127">
                  <c:v>0.83772612372964828</c:v>
                </c:pt>
                <c:pt idx="128">
                  <c:v>0.7394483400480516</c:v>
                </c:pt>
                <c:pt idx="129">
                  <c:v>0.64348372601189752</c:v>
                </c:pt>
                <c:pt idx="130">
                  <c:v>0.55079112832294963</c:v>
                </c:pt>
                <c:pt idx="131">
                  <c:v>0.46229670077721685</c:v>
                </c:pt>
                <c:pt idx="132">
                  <c:v>0.37888465044236752</c:v>
                </c:pt>
                <c:pt idx="133">
                  <c:v>0.30138840295298819</c:v>
                </c:pt>
                <c:pt idx="134">
                  <c:v>0.23058227519714192</c:v>
                </c:pt>
                <c:pt idx="135">
                  <c:v>0.16717373859796958</c:v>
                </c:pt>
                <c:pt idx="136">
                  <c:v>0.11179635029309476</c:v>
                </c:pt>
                <c:pt idx="137">
                  <c:v>6.50034228411287E-2</c:v>
                </c:pt>
                <c:pt idx="138">
                  <c:v>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5.3003886003131218E-3</c:v>
                </c:pt>
                <c:pt idx="145">
                  <c:v>3.6063109624907552E-2</c:v>
                </c:pt>
                <c:pt idx="146">
                  <c:v>7.6166993009086359E-2</c:v>
                </c:pt>
                <c:pt idx="147">
                  <c:v>0.12521133400665629</c:v>
                </c:pt>
                <c:pt idx="148">
                  <c:v>0.18270609777427427</c:v>
                </c:pt>
                <c:pt idx="149">
                  <c:v>0.24807681563761452</c:v>
                </c:pt>
                <c:pt idx="150">
                  <c:v>0.32067032499247372</c:v>
                </c:pt>
                <c:pt idx="151">
                  <c:v>0.39976129548960193</c:v>
                </c:pt>
                <c:pt idx="152">
                  <c:v>0.48455947629579088</c:v>
                </c:pt>
                <c:pt idx="153">
                  <c:v>0.57421759201897848</c:v>
                </c:pt>
                <c:pt idx="154">
                  <c:v>0.66783980840388835</c:v>
                </c:pt>
                <c:pt idx="155">
                  <c:v>0.76449068321179392</c:v>
                </c:pt>
                <c:pt idx="156">
                  <c:v>0.86320451285014643</c:v>
                </c:pt>
                <c:pt idx="157">
                  <c:v>0.96299498136365325</c:v>
                </c:pt>
                <c:pt idx="158">
                  <c:v>1.0628650153772723</c:v>
                </c:pt>
                <c:pt idx="159">
                  <c:v>1.1618167465237799</c:v>
                </c:pt>
                <c:pt idx="160">
                  <c:v>1.2588614818146557</c:v>
                </c:pt>
                <c:pt idx="161">
                  <c:v>1.3530295823335996</c:v>
                </c:pt>
                <c:pt idx="162">
                  <c:v>1.4433801515480567</c:v>
                </c:pt>
                <c:pt idx="163">
                  <c:v>1.5290104364363699</c:v>
                </c:pt>
                <c:pt idx="164">
                  <c:v>1.609064847497538</c:v>
                </c:pt>
                <c:pt idx="165">
                  <c:v>1.6827435075187136</c:v>
                </c:pt>
                <c:pt idx="166">
                  <c:v>1.749310243683889</c:v>
                </c:pt>
                <c:pt idx="167">
                  <c:v>1.8080999431693372</c:v>
                </c:pt>
                <c:pt idx="168">
                  <c:v>1.8585251987310951</c:v>
                </c:pt>
                <c:pt idx="169">
                  <c:v>1.9000821778839589</c:v>
                </c:pt>
                <c:pt idx="170">
                  <c:v>1.9323556570291474</c:v>
                </c:pt>
                <c:pt idx="171">
                  <c:v>1.955023170231234</c:v>
                </c:pt>
                <c:pt idx="172">
                  <c:v>1.9678582311911867</c:v>
                </c:pt>
                <c:pt idx="173">
                  <c:v>1.9707325962226017</c:v>
                </c:pt>
                <c:pt idx="174">
                  <c:v>1.9636175456202238</c:v>
                </c:pt>
                <c:pt idx="175">
                  <c:v>1.946584170617748</c:v>
                </c:pt>
                <c:pt idx="176">
                  <c:v>1.9198026630677145</c:v>
                </c:pt>
                <c:pt idx="177">
                  <c:v>1.8835406149407752</c:v>
                </c:pt>
                <c:pt idx="178">
                  <c:v>1.8381603446351718</c:v>
                </c:pt>
                <c:pt idx="179">
                  <c:v>1.7841152768110791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7</c:v>
                </c:pt>
                <c:pt idx="183">
                  <c:v>1.4932667547763221</c:v>
                </c:pt>
                <c:pt idx="184">
                  <c:v>1.4055237872214872</c:v>
                </c:pt>
                <c:pt idx="185">
                  <c:v>1.313438783619203</c:v>
                </c:pt>
                <c:pt idx="186">
                  <c:v>1.2179318268862114</c:v>
                </c:pt>
                <c:pt idx="187">
                  <c:v>1.1199571909637893</c:v>
                </c:pt>
                <c:pt idx="188">
                  <c:v>1.020493806027958</c:v>
                </c:pt>
                <c:pt idx="189">
                  <c:v>0.9205354773427793</c:v>
                </c:pt>
                <c:pt idx="190">
                  <c:v>0.82108095548663818</c:v>
                </c:pt>
                <c:pt idx="191">
                  <c:v>0.72312395716663069</c:v>
                </c:pt>
                <c:pt idx="192">
                  <c:v>0.6276432363296951</c:v>
                </c:pt>
                <c:pt idx="193">
                  <c:v>0.53559280477669735</c:v>
                </c:pt>
                <c:pt idx="194">
                  <c:v>0.44789239999189412</c:v>
                </c:pt>
                <c:pt idx="195">
                  <c:v>0.36541829542998949</c:v>
                </c:pt>
                <c:pt idx="196">
                  <c:v>0.28899454508145495</c:v>
                </c:pt>
                <c:pt idx="197">
                  <c:v>0.21938474979744227</c:v>
                </c:pt>
                <c:pt idx="198">
                  <c:v>0.15728442764248518</c:v>
                </c:pt>
                <c:pt idx="199">
                  <c:v>0.10331406450792324</c:v>
                </c:pt>
                <c:pt idx="200">
                  <c:v>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4D43-4C18-A825-6C5C8CE382D0}"/>
            </c:ext>
          </c:extLst>
        </c:ser>
        <c:ser>
          <c:idx val="30"/>
          <c:order val="3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38:$GT$38</c:f>
              <c:numCache>
                <c:formatCode>General</c:formatCode>
                <c:ptCount val="201"/>
                <c:pt idx="0">
                  <c:v>0.98999249660044542</c:v>
                </c:pt>
                <c:pt idx="1">
                  <c:v>0.8901590799536172</c:v>
                </c:pt>
                <c:pt idx="2">
                  <c:v>0.7913231658053842</c:v>
                </c:pt>
                <c:pt idx="3">
                  <c:v>0.69447228993910581</c:v>
                </c:pt>
                <c:pt idx="4">
                  <c:v>0.60057415429179484</c:v>
                </c:pt>
                <c:pt idx="5">
                  <c:v>0.51056695799624241</c:v>
                </c:pt>
                <c:pt idx="6">
                  <c:v>0.42535002320541004</c:v>
                </c:pt>
                <c:pt idx="7">
                  <c:v>0.3457748093627544</c:v>
                </c:pt>
                <c:pt idx="8">
                  <c:v>0.27263640570092262</c:v>
                </c:pt>
                <c:pt idx="9">
                  <c:v>0.206665586972962</c:v>
                </c:pt>
                <c:pt idx="10">
                  <c:v>0.14852151179254891</c:v>
                </c:pt>
                <c:pt idx="11">
                  <c:v>9.8785136539009999E-2</c:v>
                </c:pt>
                <c:pt idx="12">
                  <c:v>5.7953410633219127E-2</c:v>
                </c:pt>
                <c:pt idx="13">
                  <c:v>2.6434311183252457E-2</c:v>
                </c:pt>
                <c:pt idx="14">
                  <c:v>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1.6144865722250268E-2</c:v>
                </c:pt>
                <c:pt idx="19">
                  <c:v>4.3692408913030945E-2</c:v>
                </c:pt>
                <c:pt idx="20">
                  <c:v>8.0695069774763706E-2</c:v>
                </c:pt>
                <c:pt idx="21">
                  <c:v>0.1267831299515717</c:v>
                </c:pt>
                <c:pt idx="22">
                  <c:v>0.18149609278085532</c:v>
                </c:pt>
                <c:pt idx="23">
                  <c:v>0.24428728442372516</c:v>
                </c:pt>
                <c:pt idx="24">
                  <c:v>0.31452931604929446</c:v>
                </c:pt>
                <c:pt idx="25">
                  <c:v>0.39152035249648887</c:v>
                </c:pt>
                <c:pt idx="26">
                  <c:v>0.47449112477898125</c:v>
                </c:pt>
                <c:pt idx="27">
                  <c:v>0.56261261636661564</c:v>
                </c:pt>
                <c:pt idx="28">
                  <c:v>0.65500434644454031</c:v>
                </c:pt>
                <c:pt idx="29">
                  <c:v>0.75074316738646296</c:v>
                </c:pt>
                <c:pt idx="30">
                  <c:v>0.84887248854057817</c:v>
                </c:pt>
                <c:pt idx="31">
                  <c:v>0.94841183416715491</c:v>
                </c:pt>
                <c:pt idx="32">
                  <c:v>1.0483666400280256</c:v>
                </c:pt>
                <c:pt idx="33">
                  <c:v>1.1477381907436937</c:v>
                </c:pt>
                <c:pt idx="34">
                  <c:v>1.2455335986272766</c:v>
                </c:pt>
                <c:pt idx="35">
                  <c:v>1.3407757242900653</c:v>
                </c:pt>
                <c:pt idx="36">
                  <c:v>1.432512939895297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1</c:v>
                </c:pt>
                <c:pt idx="40">
                  <c:v>1.7467949919083736</c:v>
                </c:pt>
                <c:pt idx="41">
                  <c:v>1.8082696076648557</c:v>
                </c:pt>
                <c:pt idx="42">
                  <c:v>1.8615682690140336</c:v>
                </c:pt>
                <c:pt idx="43">
                  <c:v>1.9061584333499004</c:v>
                </c:pt>
                <c:pt idx="44">
                  <c:v>1.9415945704899613</c:v>
                </c:pt>
                <c:pt idx="45">
                  <c:v>1.9675226142655424</c:v>
                </c:pt>
                <c:pt idx="46">
                  <c:v>1.9836835002339099</c:v>
                </c:pt>
                <c:pt idx="47">
                  <c:v>1.9899157541645462</c:v>
                </c:pt>
                <c:pt idx="48">
                  <c:v>1.9861571054362861</c:v>
                </c:pt>
                <c:pt idx="49">
                  <c:v>1.9724451092247779</c:v>
                </c:pt>
                <c:pt idx="50">
                  <c:v>1.9489167712635838</c:v>
                </c:pt>
                <c:pt idx="51">
                  <c:v>1.9158071789281779</c:v>
                </c:pt>
                <c:pt idx="52">
                  <c:v>1.8734471523205984</c:v>
                </c:pt>
                <c:pt idx="53">
                  <c:v>1.8222599388243466</c:v>
                </c:pt>
                <c:pt idx="54">
                  <c:v>1.7627569841564326</c:v>
                </c:pt>
                <c:pt idx="55">
                  <c:v>1.6955328221708372</c:v>
                </c:pt>
                <c:pt idx="56">
                  <c:v>1.6212591344727669</c:v>
                </c:pt>
                <c:pt idx="57">
                  <c:v>1.540678039198083</c:v>
                </c:pt>
                <c:pt idx="58">
                  <c:v>1.4545946760142028</c:v>
                </c:pt>
                <c:pt idx="59">
                  <c:v>1.3638691614306815</c:v>
                </c:pt>
                <c:pt idx="60">
                  <c:v>1.2694079947993713</c:v>
                </c:pt>
                <c:pt idx="61">
                  <c:v>1.1721550008725412</c:v>
                </c:pt>
                <c:pt idx="62">
                  <c:v>1.0730818994179419</c:v>
                </c:pt>
                <c:pt idx="63">
                  <c:v>0.9731785961160957</c:v>
                </c:pt>
                <c:pt idx="64">
                  <c:v>0.87344329174995172</c:v>
                </c:pt>
                <c:pt idx="65">
                  <c:v>0.7748725085126299</c:v>
                </c:pt>
                <c:pt idx="66">
                  <c:v>0.6784511330870675</c:v>
                </c:pt>
                <c:pt idx="67">
                  <c:v>0.58514257598384711</c:v>
                </c:pt>
                <c:pt idx="68">
                  <c:v>0.49587914546183726</c:v>
                </c:pt>
                <c:pt idx="69">
                  <c:v>0.41155273221224531</c:v>
                </c:pt>
                <c:pt idx="70">
                  <c:v>0.33300589788165635</c:v>
                </c:pt>
                <c:pt idx="71">
                  <c:v>0.26102345647456948</c:v>
                </c:pt>
                <c:pt idx="72">
                  <c:v>0.19632463275129231</c:v>
                </c:pt>
                <c:pt idx="73">
                  <c:v>0.13955587597188102</c:v>
                </c:pt>
                <c:pt idx="74">
                  <c:v>9.1284400788818498E-2</c:v>
                </c:pt>
                <c:pt idx="75">
                  <c:v>5.1992519825706518E-2</c:v>
                </c:pt>
                <c:pt idx="76">
                  <c:v>2.2072824568959093E-2</c:v>
                </c:pt>
                <c:pt idx="77">
                  <c:v>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6.3424997706362785E-4</c:v>
                </c:pt>
                <c:pt idx="81">
                  <c:v>2.0102685755359118E-2</c:v>
                </c:pt>
                <c:pt idx="82">
                  <c:v>4.9261939920672293E-2</c:v>
                </c:pt>
                <c:pt idx="83">
                  <c:v>8.7820662844152131E-2</c:v>
                </c:pt>
                <c:pt idx="84">
                  <c:v>0.13539358851216499</c:v>
                </c:pt>
                <c:pt idx="85">
                  <c:v>0.19150538397695516</c:v>
                </c:pt>
                <c:pt idx="86">
                  <c:v>0.25559539872633208</c:v>
                </c:pt>
                <c:pt idx="87">
                  <c:v>0.32702326651826208</c:v>
                </c:pt>
                <c:pt idx="88">
                  <c:v>0.40507530370868372</c:v>
                </c:pt>
                <c:pt idx="89">
                  <c:v>0.48897164014256078</c:v>
                </c:pt>
                <c:pt idx="90">
                  <c:v>0.57787401135868888</c:v>
                </c:pt>
                <c:pt idx="91">
                  <c:v>0.67089413425109323</c:v>
                </c:pt>
                <c:pt idx="92">
                  <c:v>0.7671025825001978</c:v>
                </c:pt>
                <c:pt idx="93">
                  <c:v>0.86553807309338371</c:v>
                </c:pt>
                <c:pt idx="94">
                  <c:v>0.96521707114708766</c:v>
                </c:pt>
                <c:pt idx="95">
                  <c:v>1.0651436170622548</c:v>
                </c:pt>
                <c:pt idx="96">
                  <c:v>1.164319277823425</c:v>
                </c:pt>
                <c:pt idx="97">
                  <c:v>1.2617531230113879</c:v>
                </c:pt>
                <c:pt idx="98">
                  <c:v>1.3564716258523739</c:v>
                </c:pt>
                <c:pt idx="99">
                  <c:v>1.4475283903757667</c:v>
                </c:pt>
                <c:pt idx="100">
                  <c:v>1.5340136074898152</c:v>
                </c:pt>
                <c:pt idx="101">
                  <c:v>1.6150631454933275</c:v>
                </c:pt>
                <c:pt idx="102">
                  <c:v>1.6898671841939876</c:v>
                </c:pt>
                <c:pt idx="103">
                  <c:v>1.7576783063640278</c:v>
                </c:pt>
                <c:pt idx="104">
                  <c:v>1.817818965686099</c:v>
                </c:pt>
                <c:pt idx="105">
                  <c:v>1.8696882565721156</c:v>
                </c:pt>
                <c:pt idx="106">
                  <c:v>1.91276791821325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28</c:v>
                </c:pt>
                <c:pt idx="110">
                  <c:v>1.9899827031511488</c:v>
                </c:pt>
                <c:pt idx="111">
                  <c:v>1.9845450848044346</c:v>
                </c:pt>
                <c:pt idx="112">
                  <c:v>1.9691702257517627</c:v>
                </c:pt>
                <c:pt idx="113">
                  <c:v>1.9440117465025344</c:v>
                </c:pt>
                <c:pt idx="114">
                  <c:v>1.9093210222651211</c:v>
                </c:pt>
                <c:pt idx="115">
                  <c:v>1.8654446712888739</c:v>
                </c:pt>
                <c:pt idx="116">
                  <c:v>1.8128210915691543</c:v>
                </c:pt>
                <c:pt idx="117">
                  <c:v>1.7519760805194786</c:v>
                </c:pt>
                <c:pt idx="118">
                  <c:v>1.6835175813775678</c:v>
                </c:pt>
                <c:pt idx="119">
                  <c:v>1.6081296088374786</c:v>
                </c:pt>
                <c:pt idx="120">
                  <c:v>1.5265654146008805</c:v>
                </c:pt>
                <c:pt idx="121">
                  <c:v>1.4396399611350468</c:v>
                </c:pt>
                <c:pt idx="122">
                  <c:v>1.3482217788372741</c:v>
                </c:pt>
                <c:pt idx="123">
                  <c:v>1.2532242879662463</c:v>
                </c:pt>
                <c:pt idx="124">
                  <c:v>1.1555966720487549</c:v>
                </c:pt>
                <c:pt idx="125">
                  <c:v>1.0563143939516462</c:v>
                </c:pt>
                <c:pt idx="126">
                  <c:v>0.95636944937930868</c:v>
                </c:pt>
                <c:pt idx="127">
                  <c:v>0.85676045518050326</c:v>
                </c:pt>
                <c:pt idx="128">
                  <c:v>0.75848267149890647</c:v>
                </c:pt>
                <c:pt idx="129">
                  <c:v>0.66251805746275239</c:v>
                </c:pt>
                <c:pt idx="130">
                  <c:v>0.5698254597738045</c:v>
                </c:pt>
                <c:pt idx="131">
                  <c:v>0.48133103222807172</c:v>
                </c:pt>
                <c:pt idx="132">
                  <c:v>0.39791898189322239</c:v>
                </c:pt>
                <c:pt idx="133">
                  <c:v>0.32042273440384306</c:v>
                </c:pt>
                <c:pt idx="134">
                  <c:v>0.24961660664799679</c:v>
                </c:pt>
                <c:pt idx="135">
                  <c:v>0.18620807004882445</c:v>
                </c:pt>
                <c:pt idx="136">
                  <c:v>0.13083068174394963</c:v>
                </c:pt>
                <c:pt idx="137">
                  <c:v>8.4037754291983568E-2</c:v>
                </c:pt>
                <c:pt idx="138">
                  <c:v>4.6296827156340647E-2</c:v>
                </c:pt>
                <c:pt idx="139">
                  <c:v>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3.2205323258320817E-3</c:v>
                </c:pt>
                <c:pt idx="144">
                  <c:v>2.4334720051167991E-2</c:v>
                </c:pt>
                <c:pt idx="145">
                  <c:v>5.5097441075762421E-2</c:v>
                </c:pt>
                <c:pt idx="146">
                  <c:v>9.5201324459941228E-2</c:v>
                </c:pt>
                <c:pt idx="147">
                  <c:v>0.14424566545751116</c:v>
                </c:pt>
                <c:pt idx="148">
                  <c:v>0.20174042922512914</c:v>
                </c:pt>
                <c:pt idx="149">
                  <c:v>0.26711114708846939</c:v>
                </c:pt>
                <c:pt idx="150">
                  <c:v>0.33970465644332859</c:v>
                </c:pt>
                <c:pt idx="151">
                  <c:v>0.4187956269404568</c:v>
                </c:pt>
                <c:pt idx="152">
                  <c:v>0.50359380774664575</c:v>
                </c:pt>
                <c:pt idx="153">
                  <c:v>0.59325192346983335</c:v>
                </c:pt>
                <c:pt idx="154">
                  <c:v>0.6868741398547431</c:v>
                </c:pt>
                <c:pt idx="155">
                  <c:v>0.78352501466264879</c:v>
                </c:pt>
                <c:pt idx="156">
                  <c:v>0.88223884430100141</c:v>
                </c:pt>
                <c:pt idx="157">
                  <c:v>0.98202931281450812</c:v>
                </c:pt>
                <c:pt idx="158">
                  <c:v>1.0818993468281271</c:v>
                </c:pt>
                <c:pt idx="159">
                  <c:v>1.1808510779746348</c:v>
                </c:pt>
                <c:pt idx="160">
                  <c:v>1.2778958132655107</c:v>
                </c:pt>
                <c:pt idx="161">
                  <c:v>1.3720639137844546</c:v>
                </c:pt>
                <c:pt idx="162">
                  <c:v>1.4624144829989116</c:v>
                </c:pt>
                <c:pt idx="163">
                  <c:v>1.5480447678872249</c:v>
                </c:pt>
                <c:pt idx="164">
                  <c:v>1.6280991789483927</c:v>
                </c:pt>
                <c:pt idx="165">
                  <c:v>1.7017778389695684</c:v>
                </c:pt>
                <c:pt idx="166">
                  <c:v>1.7683445751347437</c:v>
                </c:pt>
                <c:pt idx="167">
                  <c:v>1.8271342746201922</c:v>
                </c:pt>
                <c:pt idx="168">
                  <c:v>1.8775595301819501</c:v>
                </c:pt>
                <c:pt idx="169">
                  <c:v>1.9191165093348137</c:v>
                </c:pt>
                <c:pt idx="170">
                  <c:v>1.9513899884800021</c:v>
                </c:pt>
                <c:pt idx="171">
                  <c:v>1.9740575016820889</c:v>
                </c:pt>
                <c:pt idx="172">
                  <c:v>1.9868925626420415</c:v>
                </c:pt>
                <c:pt idx="173">
                  <c:v>1.9897669276734566</c:v>
                </c:pt>
                <c:pt idx="174">
                  <c:v>1.9826518770710786</c:v>
                </c:pt>
                <c:pt idx="175">
                  <c:v>1.965618502068603</c:v>
                </c:pt>
                <c:pt idx="176">
                  <c:v>1.9388369945185695</c:v>
                </c:pt>
                <c:pt idx="177">
                  <c:v>1.9025749463916299</c:v>
                </c:pt>
                <c:pt idx="178">
                  <c:v>1.8571946760860267</c:v>
                </c:pt>
                <c:pt idx="179">
                  <c:v>1.803149608261934</c:v>
                </c:pt>
                <c:pt idx="180">
                  <c:v>1.7409797433721215</c:v>
                </c:pt>
                <c:pt idx="181">
                  <c:v>1.6713062621559454</c:v>
                </c:pt>
                <c:pt idx="182">
                  <c:v>1.5948253190067296</c:v>
                </c:pt>
                <c:pt idx="183">
                  <c:v>1.5123010862271768</c:v>
                </c:pt>
                <c:pt idx="184">
                  <c:v>1.4245581186723422</c:v>
                </c:pt>
                <c:pt idx="185">
                  <c:v>1.3324731150700579</c:v>
                </c:pt>
                <c:pt idx="186">
                  <c:v>1.2369661583370664</c:v>
                </c:pt>
                <c:pt idx="187">
                  <c:v>1.1389915224146443</c:v>
                </c:pt>
                <c:pt idx="188">
                  <c:v>1.0395281374788128</c:v>
                </c:pt>
                <c:pt idx="189">
                  <c:v>0.93956980879363416</c:v>
                </c:pt>
                <c:pt idx="190">
                  <c:v>0.84011528693749304</c:v>
                </c:pt>
                <c:pt idx="191">
                  <c:v>0.74215828861748556</c:v>
                </c:pt>
                <c:pt idx="192">
                  <c:v>0.64667756778055008</c:v>
                </c:pt>
                <c:pt idx="193">
                  <c:v>0.55462713622755222</c:v>
                </c:pt>
                <c:pt idx="194">
                  <c:v>0.46692673144274899</c:v>
                </c:pt>
                <c:pt idx="195">
                  <c:v>0.38445262688084436</c:v>
                </c:pt>
                <c:pt idx="196">
                  <c:v>0.30802887653230981</c:v>
                </c:pt>
                <c:pt idx="197">
                  <c:v>0.23841908124829714</c:v>
                </c:pt>
                <c:pt idx="198">
                  <c:v>0.17631875909334005</c:v>
                </c:pt>
                <c:pt idx="199">
                  <c:v>0.12234839595877811</c:v>
                </c:pt>
                <c:pt idx="200">
                  <c:v>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4D43-4C18-A825-6C5C8CE382D0}"/>
            </c:ext>
          </c:extLst>
        </c:ser>
        <c:ser>
          <c:idx val="31"/>
          <c:order val="31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39:$GT$39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6875937867599015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11717600064464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4D43-4C18-A825-6C5C8CE382D0}"/>
            </c:ext>
          </c:extLst>
        </c:ser>
        <c:ser>
          <c:idx val="32"/>
          <c:order val="3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40:$GT$40</c:f>
              <c:numCache>
                <c:formatCode>General</c:formatCode>
                <c:ptCount val="201"/>
                <c:pt idx="0">
                  <c:v>0.99829477579475312</c:v>
                </c:pt>
                <c:pt idx="1">
                  <c:v>0.89846135914792491</c:v>
                </c:pt>
                <c:pt idx="2">
                  <c:v>0.799625444999691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011</c:v>
                </c:pt>
                <c:pt idx="6">
                  <c:v>0.43365230239971775</c:v>
                </c:pt>
                <c:pt idx="7">
                  <c:v>0.3540770885570621</c:v>
                </c:pt>
                <c:pt idx="8">
                  <c:v>0.28093868489523033</c:v>
                </c:pt>
                <c:pt idx="9">
                  <c:v>0.21496786616726971</c:v>
                </c:pt>
                <c:pt idx="10">
                  <c:v>0.15682379098685661</c:v>
                </c:pt>
                <c:pt idx="11">
                  <c:v>0.1070874157333177</c:v>
                </c:pt>
                <c:pt idx="12">
                  <c:v>6.6255689827526831E-2</c:v>
                </c:pt>
                <c:pt idx="13">
                  <c:v>3.4736590377560161E-2</c:v>
                </c:pt>
                <c:pt idx="14">
                  <c:v>1.2845045806292976E-2</c:v>
                </c:pt>
                <c:pt idx="15">
                  <c:v>7.9978919069867427E-4</c:v>
                </c:pt>
                <c:pt idx="16">
                  <c:v>1.2788272467519901E-3</c:v>
                </c:pt>
                <c:pt idx="17">
                  <c:v>6.6299653422845495E-3</c:v>
                </c:pt>
                <c:pt idx="18">
                  <c:v>2.4447144916557972E-2</c:v>
                </c:pt>
                <c:pt idx="19">
                  <c:v>5.1994688107338649E-2</c:v>
                </c:pt>
                <c:pt idx="20">
                  <c:v>8.899734896907141E-2</c:v>
                </c:pt>
                <c:pt idx="21">
                  <c:v>0.13508540914587941</c:v>
                </c:pt>
                <c:pt idx="22">
                  <c:v>0.18979837197516303</c:v>
                </c:pt>
                <c:pt idx="23">
                  <c:v>0.25258956361803286</c:v>
                </c:pt>
                <c:pt idx="24">
                  <c:v>0.32283159524360217</c:v>
                </c:pt>
                <c:pt idx="25">
                  <c:v>0.39982263169079657</c:v>
                </c:pt>
                <c:pt idx="26">
                  <c:v>0.48279340397328896</c:v>
                </c:pt>
                <c:pt idx="27">
                  <c:v>0.57091489556092334</c:v>
                </c:pt>
                <c:pt idx="28">
                  <c:v>0.66330662563884801</c:v>
                </c:pt>
                <c:pt idx="29">
                  <c:v>0.75904544658077067</c:v>
                </c:pt>
                <c:pt idx="30">
                  <c:v>0.85717476773488588</c:v>
                </c:pt>
                <c:pt idx="31">
                  <c:v>0.95671411336146261</c:v>
                </c:pt>
                <c:pt idx="32">
                  <c:v>1.0566689192223333</c:v>
                </c:pt>
                <c:pt idx="33">
                  <c:v>1.1560404699380014</c:v>
                </c:pt>
                <c:pt idx="34">
                  <c:v>1.2538358778215843</c:v>
                </c:pt>
                <c:pt idx="35">
                  <c:v>1.349078003484373</c:v>
                </c:pt>
                <c:pt idx="36">
                  <c:v>1.4408152190896055</c:v>
                </c:pt>
                <c:pt idx="37">
                  <c:v>1.5281309167032466</c:v>
                </c:pt>
                <c:pt idx="38">
                  <c:v>1.6101526667374721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4</c:v>
                </c:pt>
                <c:pt idx="42">
                  <c:v>1.8698705482083413</c:v>
                </c:pt>
                <c:pt idx="43">
                  <c:v>1.9144607125442081</c:v>
                </c:pt>
                <c:pt idx="44">
                  <c:v>1.949896849684269</c:v>
                </c:pt>
                <c:pt idx="45">
                  <c:v>1.9758248934598501</c:v>
                </c:pt>
                <c:pt idx="46">
                  <c:v>1.9919857794282176</c:v>
                </c:pt>
                <c:pt idx="47">
                  <c:v>1.998218033358854</c:v>
                </c:pt>
                <c:pt idx="48">
                  <c:v>1.9944593846305938</c:v>
                </c:pt>
                <c:pt idx="49">
                  <c:v>1.9807473884190856</c:v>
                </c:pt>
                <c:pt idx="50">
                  <c:v>1.9572190504578915</c:v>
                </c:pt>
                <c:pt idx="51">
                  <c:v>1.9241094581224856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03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7</c:v>
                </c:pt>
                <c:pt idx="58">
                  <c:v>1.4628969552085105</c:v>
                </c:pt>
                <c:pt idx="59">
                  <c:v>1.3721714406249892</c:v>
                </c:pt>
                <c:pt idx="60">
                  <c:v>1.277710273993679</c:v>
                </c:pt>
                <c:pt idx="61">
                  <c:v>1.1804572800668489</c:v>
                </c:pt>
                <c:pt idx="62">
                  <c:v>1.0813841786122496</c:v>
                </c:pt>
                <c:pt idx="63">
                  <c:v>0.9814808753104034</c:v>
                </c:pt>
                <c:pt idx="64">
                  <c:v>0.88174557094425943</c:v>
                </c:pt>
                <c:pt idx="65">
                  <c:v>0.7831747877069376</c:v>
                </c:pt>
                <c:pt idx="66">
                  <c:v>0.68675341228137521</c:v>
                </c:pt>
                <c:pt idx="67">
                  <c:v>0.59344485517815482</c:v>
                </c:pt>
                <c:pt idx="68">
                  <c:v>0.50418142465614491</c:v>
                </c:pt>
                <c:pt idx="69">
                  <c:v>0.41985501140655301</c:v>
                </c:pt>
                <c:pt idx="70">
                  <c:v>0.34130817707596406</c:v>
                </c:pt>
                <c:pt idx="71">
                  <c:v>0.26932573566887719</c:v>
                </c:pt>
                <c:pt idx="72">
                  <c:v>0.20462691194560001</c:v>
                </c:pt>
                <c:pt idx="73">
                  <c:v>0.14785815516618872</c:v>
                </c:pt>
                <c:pt idx="74">
                  <c:v>9.9586679983126203E-2</c:v>
                </c:pt>
                <c:pt idx="75">
                  <c:v>6.0294799020014223E-2</c:v>
                </c:pt>
                <c:pt idx="76">
                  <c:v>3.0375103763266798E-2</c:v>
                </c:pt>
                <c:pt idx="77">
                  <c:v>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8.9365291713713324E-3</c:v>
                </c:pt>
                <c:pt idx="81">
                  <c:v>2.8404964949666822E-2</c:v>
                </c:pt>
                <c:pt idx="82">
                  <c:v>5.7564219114979998E-2</c:v>
                </c:pt>
                <c:pt idx="83">
                  <c:v>9.6122942038459835E-2</c:v>
                </c:pt>
                <c:pt idx="84">
                  <c:v>0.14369586770647269</c:v>
                </c:pt>
                <c:pt idx="85">
                  <c:v>0.19980766317126286</c:v>
                </c:pt>
                <c:pt idx="86">
                  <c:v>0.26389767792063978</c:v>
                </c:pt>
                <c:pt idx="87">
                  <c:v>0.33532554571256978</c:v>
                </c:pt>
                <c:pt idx="88">
                  <c:v>0.41337758290299143</c:v>
                </c:pt>
                <c:pt idx="89">
                  <c:v>0.49727391933686849</c:v>
                </c:pt>
                <c:pt idx="90">
                  <c:v>0.58617629055299658</c:v>
                </c:pt>
                <c:pt idx="91">
                  <c:v>0.67919641344540094</c:v>
                </c:pt>
                <c:pt idx="92">
                  <c:v>0.77540486169450551</c:v>
                </c:pt>
                <c:pt idx="93">
                  <c:v>0.87384035228769141</c:v>
                </c:pt>
                <c:pt idx="94">
                  <c:v>0.97351935034139536</c:v>
                </c:pt>
                <c:pt idx="95">
                  <c:v>1.0734458962565625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6</c:v>
                </c:pt>
                <c:pt idx="99">
                  <c:v>1.4558306695700745</c:v>
                </c:pt>
                <c:pt idx="100">
                  <c:v>1.5423158866841229</c:v>
                </c:pt>
                <c:pt idx="101">
                  <c:v>1.6233654246876352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3</c:v>
                </c:pt>
                <c:pt idx="106">
                  <c:v>1.9210701974075597</c:v>
                </c:pt>
                <c:pt idx="107">
                  <c:v>1.9549297920649411</c:v>
                </c:pt>
                <c:pt idx="108">
                  <c:v>1.9792310058612448</c:v>
                </c:pt>
                <c:pt idx="109">
                  <c:v>1.9937310291011305</c:v>
                </c:pt>
                <c:pt idx="110">
                  <c:v>1.9982849823454565</c:v>
                </c:pt>
                <c:pt idx="111">
                  <c:v>1.9928473639987423</c:v>
                </c:pt>
                <c:pt idx="112">
                  <c:v>1.9774725049460704</c:v>
                </c:pt>
                <c:pt idx="113">
                  <c:v>1.9523140256968421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2</c:v>
                </c:pt>
                <c:pt idx="117">
                  <c:v>1.7602783597137863</c:v>
                </c:pt>
                <c:pt idx="118">
                  <c:v>1.6918198605718755</c:v>
                </c:pt>
                <c:pt idx="119">
                  <c:v>1.6164318880317863</c:v>
                </c:pt>
                <c:pt idx="120">
                  <c:v>1.5348676937951882</c:v>
                </c:pt>
                <c:pt idx="121">
                  <c:v>1.4479422403293545</c:v>
                </c:pt>
                <c:pt idx="122">
                  <c:v>1.3565240580315818</c:v>
                </c:pt>
                <c:pt idx="123">
                  <c:v>1.261526567160554</c:v>
                </c:pt>
                <c:pt idx="124">
                  <c:v>1.1638989512430626</c:v>
                </c:pt>
                <c:pt idx="125">
                  <c:v>1.0646166731459539</c:v>
                </c:pt>
                <c:pt idx="126">
                  <c:v>0.96467172857361638</c:v>
                </c:pt>
                <c:pt idx="127">
                  <c:v>0.86506273437481096</c:v>
                </c:pt>
                <c:pt idx="128">
                  <c:v>0.76678495069321417</c:v>
                </c:pt>
                <c:pt idx="129">
                  <c:v>0.67082033665706009</c:v>
                </c:pt>
                <c:pt idx="130">
                  <c:v>0.5781277389681122</c:v>
                </c:pt>
                <c:pt idx="131">
                  <c:v>0.48963331142237942</c:v>
                </c:pt>
                <c:pt idx="132">
                  <c:v>0.40622126108753009</c:v>
                </c:pt>
                <c:pt idx="133">
                  <c:v>0.32872501359815076</c:v>
                </c:pt>
                <c:pt idx="134">
                  <c:v>0.25791888584230449</c:v>
                </c:pt>
                <c:pt idx="135">
                  <c:v>0.19451034924313215</c:v>
                </c:pt>
                <c:pt idx="136">
                  <c:v>0.13913296093825733</c:v>
                </c:pt>
                <c:pt idx="137">
                  <c:v>9.2340033486291273E-2</c:v>
                </c:pt>
                <c:pt idx="138">
                  <c:v>5.4599106350648352E-2</c:v>
                </c:pt>
                <c:pt idx="139">
                  <c:v>2.6287274399777183E-2</c:v>
                </c:pt>
                <c:pt idx="140">
                  <c:v>7.6874200998827691E-3</c:v>
                </c:pt>
                <c:pt idx="141">
                  <c:v>1.0146129531645176E-3</c:v>
                </c:pt>
                <c:pt idx="142">
                  <c:v>2.6812307839141347E-4</c:v>
                </c:pt>
                <c:pt idx="143">
                  <c:v>1.1522811520139786E-2</c:v>
                </c:pt>
                <c:pt idx="144">
                  <c:v>3.2636999245475695E-2</c:v>
                </c:pt>
                <c:pt idx="145">
                  <c:v>6.3399720270070126E-2</c:v>
                </c:pt>
                <c:pt idx="146">
                  <c:v>0.10350360365424893</c:v>
                </c:pt>
                <c:pt idx="147">
                  <c:v>0.15254794465181887</c:v>
                </c:pt>
                <c:pt idx="148">
                  <c:v>0.21004270841943684</c:v>
                </c:pt>
                <c:pt idx="149">
                  <c:v>0.2754134262827771</c:v>
                </c:pt>
                <c:pt idx="150">
                  <c:v>0.34800693563763629</c:v>
                </c:pt>
                <c:pt idx="151">
                  <c:v>0.4270979061347645</c:v>
                </c:pt>
                <c:pt idx="152">
                  <c:v>0.51189608694095345</c:v>
                </c:pt>
                <c:pt idx="153">
                  <c:v>0.60155420266414106</c:v>
                </c:pt>
                <c:pt idx="154">
                  <c:v>0.69517641904905081</c:v>
                </c:pt>
                <c:pt idx="155">
                  <c:v>0.79182729385695649</c:v>
                </c:pt>
                <c:pt idx="156">
                  <c:v>0.89054112349530912</c:v>
                </c:pt>
                <c:pt idx="157">
                  <c:v>0.99033159200881582</c:v>
                </c:pt>
                <c:pt idx="158">
                  <c:v>1.0902016260224348</c:v>
                </c:pt>
                <c:pt idx="159">
                  <c:v>1.1891533571689425</c:v>
                </c:pt>
                <c:pt idx="160">
                  <c:v>1.2861980924598184</c:v>
                </c:pt>
                <c:pt idx="161">
                  <c:v>1.3803661929787623</c:v>
                </c:pt>
                <c:pt idx="162">
                  <c:v>1.4707167621932193</c:v>
                </c:pt>
                <c:pt idx="163">
                  <c:v>1.5563470470815326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9</c:v>
                </c:pt>
                <c:pt idx="168">
                  <c:v>1.8858618093762578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6</c:v>
                </c:pt>
                <c:pt idx="172">
                  <c:v>1.9951948418363492</c:v>
                </c:pt>
                <c:pt idx="173">
                  <c:v>1.9980692068677643</c:v>
                </c:pt>
                <c:pt idx="174">
                  <c:v>1.9909541562653863</c:v>
                </c:pt>
                <c:pt idx="175">
                  <c:v>1.9739207812629107</c:v>
                </c:pt>
                <c:pt idx="176">
                  <c:v>1.9471392737128772</c:v>
                </c:pt>
                <c:pt idx="177">
                  <c:v>1.9108772255859376</c:v>
                </c:pt>
                <c:pt idx="178">
                  <c:v>1.8654969552803344</c:v>
                </c:pt>
                <c:pt idx="179">
                  <c:v>1.8114518874562417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3</c:v>
                </c:pt>
                <c:pt idx="183">
                  <c:v>1.5206033654214846</c:v>
                </c:pt>
                <c:pt idx="184">
                  <c:v>1.4328603978666499</c:v>
                </c:pt>
                <c:pt idx="185">
                  <c:v>1.3407753942643656</c:v>
                </c:pt>
                <c:pt idx="186">
                  <c:v>1.2452684375313741</c:v>
                </c:pt>
                <c:pt idx="187">
                  <c:v>1.147293801608952</c:v>
                </c:pt>
                <c:pt idx="188">
                  <c:v>1.0478304166731205</c:v>
                </c:pt>
                <c:pt idx="189">
                  <c:v>0.94787208798794187</c:v>
                </c:pt>
                <c:pt idx="190">
                  <c:v>0.84841756613180075</c:v>
                </c:pt>
                <c:pt idx="191">
                  <c:v>0.75046056781179327</c:v>
                </c:pt>
                <c:pt idx="192">
                  <c:v>0.65497984697485778</c:v>
                </c:pt>
                <c:pt idx="193">
                  <c:v>0.56292941542185992</c:v>
                </c:pt>
                <c:pt idx="194">
                  <c:v>0.47522901063705669</c:v>
                </c:pt>
                <c:pt idx="195">
                  <c:v>0.39275490607515207</c:v>
                </c:pt>
                <c:pt idx="196">
                  <c:v>0.31633115572661752</c:v>
                </c:pt>
                <c:pt idx="197">
                  <c:v>0.24672136044260484</c:v>
                </c:pt>
                <c:pt idx="198">
                  <c:v>0.18462103828764775</c:v>
                </c:pt>
                <c:pt idx="199">
                  <c:v>0.13065067515308582</c:v>
                </c:pt>
                <c:pt idx="200">
                  <c:v>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4D43-4C18-A825-6C5C8CE382D0}"/>
            </c:ext>
          </c:extLst>
        </c:ser>
        <c:ser>
          <c:idx val="33"/>
          <c:order val="33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41:$GT$41</c:f>
              <c:numCache>
                <c:formatCode>General</c:formatCode>
                <c:ptCount val="201"/>
                <c:pt idx="0">
                  <c:v>0.98747976990886488</c:v>
                </c:pt>
                <c:pt idx="1">
                  <c:v>0.88764635326203667</c:v>
                </c:pt>
                <c:pt idx="2">
                  <c:v>0.78881043911380366</c:v>
                </c:pt>
                <c:pt idx="3">
                  <c:v>0.69195956324752528</c:v>
                </c:pt>
                <c:pt idx="4">
                  <c:v>0.5980614276002143</c:v>
                </c:pt>
                <c:pt idx="5">
                  <c:v>0.50805423130466187</c:v>
                </c:pt>
                <c:pt idx="6">
                  <c:v>0.42283729651382951</c:v>
                </c:pt>
                <c:pt idx="7">
                  <c:v>0.34326208267117386</c:v>
                </c:pt>
                <c:pt idx="8">
                  <c:v>0.27012367900934209</c:v>
                </c:pt>
                <c:pt idx="9">
                  <c:v>0.20415286028138147</c:v>
                </c:pt>
                <c:pt idx="10">
                  <c:v>0.14600878510096837</c:v>
                </c:pt>
                <c:pt idx="11">
                  <c:v>9.6272409847429463E-2</c:v>
                </c:pt>
                <c:pt idx="12">
                  <c:v>5.5440683941638591E-2</c:v>
                </c:pt>
                <c:pt idx="13">
                  <c:v>2.3921584491671921E-2</c:v>
                </c:pt>
                <c:pt idx="14">
                  <c:v>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1.3632139030669732E-2</c:v>
                </c:pt>
                <c:pt idx="19">
                  <c:v>4.1179682221450409E-2</c:v>
                </c:pt>
                <c:pt idx="20">
                  <c:v>7.818234308318317E-2</c:v>
                </c:pt>
                <c:pt idx="21">
                  <c:v>0.12427040325999117</c:v>
                </c:pt>
                <c:pt idx="22">
                  <c:v>0.17898336608927479</c:v>
                </c:pt>
                <c:pt idx="23">
                  <c:v>0.24177455773214462</c:v>
                </c:pt>
                <c:pt idx="24">
                  <c:v>0.31201658935771392</c:v>
                </c:pt>
                <c:pt idx="25">
                  <c:v>0.38900762580490833</c:v>
                </c:pt>
                <c:pt idx="26">
                  <c:v>0.47197839808740072</c:v>
                </c:pt>
                <c:pt idx="27">
                  <c:v>0.5600998896750351</c:v>
                </c:pt>
                <c:pt idx="28">
                  <c:v>0.65249161975295977</c:v>
                </c:pt>
                <c:pt idx="29">
                  <c:v>0.74823044069488243</c:v>
                </c:pt>
                <c:pt idx="30">
                  <c:v>0.84635976184899764</c:v>
                </c:pt>
                <c:pt idx="31">
                  <c:v>0.94589910747557437</c:v>
                </c:pt>
                <c:pt idx="32">
                  <c:v>1.0458539133364451</c:v>
                </c:pt>
                <c:pt idx="33">
                  <c:v>1.1452254640521131</c:v>
                </c:pt>
                <c:pt idx="34">
                  <c:v>1.2430208719356961</c:v>
                </c:pt>
                <c:pt idx="35">
                  <c:v>1.3382629975984848</c:v>
                </c:pt>
                <c:pt idx="36">
                  <c:v>1.4300002132037173</c:v>
                </c:pt>
                <c:pt idx="37">
                  <c:v>1.5173159108173584</c:v>
                </c:pt>
                <c:pt idx="38">
                  <c:v>1.5993376608515839</c:v>
                </c:pt>
                <c:pt idx="39">
                  <c:v>1.6752459290928385</c:v>
                </c:pt>
                <c:pt idx="40">
                  <c:v>1.7442822652167931</c:v>
                </c:pt>
                <c:pt idx="41">
                  <c:v>1.8057568809732751</c:v>
                </c:pt>
                <c:pt idx="42">
                  <c:v>1.8590555423224531</c:v>
                </c:pt>
                <c:pt idx="43">
                  <c:v>1.9036457066583199</c:v>
                </c:pt>
                <c:pt idx="44">
                  <c:v>1.9390818437983808</c:v>
                </c:pt>
                <c:pt idx="45">
                  <c:v>1.9650098875739619</c:v>
                </c:pt>
                <c:pt idx="46">
                  <c:v>1.9811707735423294</c:v>
                </c:pt>
                <c:pt idx="47">
                  <c:v>1.9874030274729657</c:v>
                </c:pt>
                <c:pt idx="48">
                  <c:v>1.9836443787447056</c:v>
                </c:pt>
                <c:pt idx="49">
                  <c:v>1.9699323825331974</c:v>
                </c:pt>
                <c:pt idx="50">
                  <c:v>1.9464040445720032</c:v>
                </c:pt>
                <c:pt idx="51">
                  <c:v>1.9132944522365973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2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5</c:v>
                </c:pt>
                <c:pt idx="58">
                  <c:v>1.4520819493226222</c:v>
                </c:pt>
                <c:pt idx="59">
                  <c:v>1.361356434739101</c:v>
                </c:pt>
                <c:pt idx="60">
                  <c:v>1.2668952681077907</c:v>
                </c:pt>
                <c:pt idx="61">
                  <c:v>1.1696422741809607</c:v>
                </c:pt>
                <c:pt idx="62">
                  <c:v>1.0705691727263613</c:v>
                </c:pt>
                <c:pt idx="63">
                  <c:v>0.97066586942451516</c:v>
                </c:pt>
                <c:pt idx="64">
                  <c:v>0.87093056505837119</c:v>
                </c:pt>
                <c:pt idx="65">
                  <c:v>0.77235978182104936</c:v>
                </c:pt>
                <c:pt idx="66">
                  <c:v>0.67593840639548697</c:v>
                </c:pt>
                <c:pt idx="67">
                  <c:v>0.58262984929226658</c:v>
                </c:pt>
                <c:pt idx="68">
                  <c:v>0.49336641877025672</c:v>
                </c:pt>
                <c:pt idx="69">
                  <c:v>0.40904000552066477</c:v>
                </c:pt>
                <c:pt idx="70">
                  <c:v>0.33049317119007582</c:v>
                </c:pt>
                <c:pt idx="71">
                  <c:v>0.25851072978298895</c:v>
                </c:pt>
                <c:pt idx="72">
                  <c:v>0.19381190605971177</c:v>
                </c:pt>
                <c:pt idx="73">
                  <c:v>0.13704314928030048</c:v>
                </c:pt>
                <c:pt idx="74">
                  <c:v>8.8771674097237963E-2</c:v>
                </c:pt>
                <c:pt idx="75">
                  <c:v>4.9479793134125982E-2</c:v>
                </c:pt>
                <c:pt idx="76">
                  <c:v>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1.7589959063778582E-2</c:v>
                </c:pt>
                <c:pt idx="82">
                  <c:v>4.6749213229091757E-2</c:v>
                </c:pt>
                <c:pt idx="83">
                  <c:v>8.5307936152571595E-2</c:v>
                </c:pt>
                <c:pt idx="84">
                  <c:v>0.13288086182058445</c:v>
                </c:pt>
                <c:pt idx="85">
                  <c:v>0.18899265728537462</c:v>
                </c:pt>
                <c:pt idx="86">
                  <c:v>0.25308267203475154</c:v>
                </c:pt>
                <c:pt idx="87">
                  <c:v>0.32451053982668154</c:v>
                </c:pt>
                <c:pt idx="88">
                  <c:v>0.40256257701710318</c:v>
                </c:pt>
                <c:pt idx="89">
                  <c:v>0.48645891345098025</c:v>
                </c:pt>
                <c:pt idx="90">
                  <c:v>0.57536128466710834</c:v>
                </c:pt>
                <c:pt idx="91">
                  <c:v>0.6683814075595127</c:v>
                </c:pt>
                <c:pt idx="92">
                  <c:v>0.76458985580861727</c:v>
                </c:pt>
                <c:pt idx="93">
                  <c:v>0.86302534640180317</c:v>
                </c:pt>
                <c:pt idx="94">
                  <c:v>0.96270434445550712</c:v>
                </c:pt>
                <c:pt idx="95">
                  <c:v>1.0626308903706743</c:v>
                </c:pt>
                <c:pt idx="96">
                  <c:v>1.1618065511318445</c:v>
                </c:pt>
                <c:pt idx="97">
                  <c:v>1.2592403963198073</c:v>
                </c:pt>
                <c:pt idx="98">
                  <c:v>1.3539588991607934</c:v>
                </c:pt>
                <c:pt idx="99">
                  <c:v>1.4450156636841862</c:v>
                </c:pt>
                <c:pt idx="100">
                  <c:v>1.5315008807982347</c:v>
                </c:pt>
                <c:pt idx="101">
                  <c:v>1.612550418801747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5</c:v>
                </c:pt>
                <c:pt idx="106">
                  <c:v>1.9102551915216714</c:v>
                </c:pt>
                <c:pt idx="107">
                  <c:v>1.9441147861790529</c:v>
                </c:pt>
                <c:pt idx="108">
                  <c:v>1.9684159999753565</c:v>
                </c:pt>
                <c:pt idx="109">
                  <c:v>1.9829160232152423</c:v>
                </c:pt>
                <c:pt idx="110">
                  <c:v>1.9874699764595682</c:v>
                </c:pt>
                <c:pt idx="111">
                  <c:v>1.9820323581128541</c:v>
                </c:pt>
                <c:pt idx="112">
                  <c:v>1.9666574990601822</c:v>
                </c:pt>
                <c:pt idx="113">
                  <c:v>1.9414990198109539</c:v>
                </c:pt>
                <c:pt idx="114">
                  <c:v>1.9068082955735406</c:v>
                </c:pt>
                <c:pt idx="115">
                  <c:v>1.8629319445972934</c:v>
                </c:pt>
                <c:pt idx="116">
                  <c:v>1.8103083648775737</c:v>
                </c:pt>
                <c:pt idx="117">
                  <c:v>1.7494633538278981</c:v>
                </c:pt>
                <c:pt idx="118">
                  <c:v>1.6810048546859873</c:v>
                </c:pt>
                <c:pt idx="119">
                  <c:v>1.605616882145898</c:v>
                </c:pt>
                <c:pt idx="120">
                  <c:v>1.5240526879092999</c:v>
                </c:pt>
                <c:pt idx="121">
                  <c:v>1.4371272344434662</c:v>
                </c:pt>
                <c:pt idx="122">
                  <c:v>1.3457090521456936</c:v>
                </c:pt>
                <c:pt idx="123">
                  <c:v>1.2507115612746658</c:v>
                </c:pt>
                <c:pt idx="124">
                  <c:v>1.1530839453571744</c:v>
                </c:pt>
                <c:pt idx="125">
                  <c:v>1.0538016672600656</c:v>
                </c:pt>
                <c:pt idx="126">
                  <c:v>0.95385672268772814</c:v>
                </c:pt>
                <c:pt idx="127">
                  <c:v>0.85424772848892272</c:v>
                </c:pt>
                <c:pt idx="128">
                  <c:v>0.75596994480732593</c:v>
                </c:pt>
                <c:pt idx="129">
                  <c:v>0.66000533077117185</c:v>
                </c:pt>
                <c:pt idx="130">
                  <c:v>0.56731273308222396</c:v>
                </c:pt>
                <c:pt idx="131">
                  <c:v>0.47881830553649118</c:v>
                </c:pt>
                <c:pt idx="132">
                  <c:v>0.39540625520164185</c:v>
                </c:pt>
                <c:pt idx="133">
                  <c:v>0.31791000771226252</c:v>
                </c:pt>
                <c:pt idx="134">
                  <c:v>0.24710387995641625</c:v>
                </c:pt>
                <c:pt idx="135">
                  <c:v>0.18369534335724391</c:v>
                </c:pt>
                <c:pt idx="136">
                  <c:v>0.12831795505236909</c:v>
                </c:pt>
                <c:pt idx="137">
                  <c:v>8.1525027600403033E-2</c:v>
                </c:pt>
                <c:pt idx="138">
                  <c:v>4.3784100464760112E-2</c:v>
                </c:pt>
                <c:pt idx="139">
                  <c:v>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7.0780563425154597E-4</c:v>
                </c:pt>
                <c:pt idx="144">
                  <c:v>2.1821993359587455E-2</c:v>
                </c:pt>
                <c:pt idx="145">
                  <c:v>5.2584714384181885E-2</c:v>
                </c:pt>
                <c:pt idx="146">
                  <c:v>9.2688597768360692E-2</c:v>
                </c:pt>
                <c:pt idx="147">
                  <c:v>0.14173293876593063</c:v>
                </c:pt>
                <c:pt idx="148">
                  <c:v>0.1992277025335486</c:v>
                </c:pt>
                <c:pt idx="149">
                  <c:v>0.26459842039688886</c:v>
                </c:pt>
                <c:pt idx="150">
                  <c:v>0.33719192975174805</c:v>
                </c:pt>
                <c:pt idx="151">
                  <c:v>0.41628290024887626</c:v>
                </c:pt>
                <c:pt idx="152">
                  <c:v>0.50108108105506521</c:v>
                </c:pt>
                <c:pt idx="153">
                  <c:v>0.59073919677825282</c:v>
                </c:pt>
                <c:pt idx="154">
                  <c:v>0.68436141316316257</c:v>
                </c:pt>
                <c:pt idx="155">
                  <c:v>0.78101228797106825</c:v>
                </c:pt>
                <c:pt idx="156">
                  <c:v>0.87972611760942088</c:v>
                </c:pt>
                <c:pt idx="157">
                  <c:v>0.97951658612292758</c:v>
                </c:pt>
                <c:pt idx="158">
                  <c:v>1.0793866201365465</c:v>
                </c:pt>
                <c:pt idx="159">
                  <c:v>1.1783383512830543</c:v>
                </c:pt>
                <c:pt idx="160">
                  <c:v>1.2753830865739302</c:v>
                </c:pt>
                <c:pt idx="161">
                  <c:v>1.369551187092874</c:v>
                </c:pt>
                <c:pt idx="162">
                  <c:v>1.4599017563073311</c:v>
                </c:pt>
                <c:pt idx="163">
                  <c:v>1.5455320411956444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6</c:v>
                </c:pt>
                <c:pt idx="168">
                  <c:v>1.8750468034903696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4</c:v>
                </c:pt>
                <c:pt idx="172">
                  <c:v>1.984379835950461</c:v>
                </c:pt>
                <c:pt idx="173">
                  <c:v>1.9872542009818761</c:v>
                </c:pt>
                <c:pt idx="174">
                  <c:v>1.9801391503794981</c:v>
                </c:pt>
                <c:pt idx="175">
                  <c:v>1.9631057753770225</c:v>
                </c:pt>
                <c:pt idx="176">
                  <c:v>1.936324267826989</c:v>
                </c:pt>
                <c:pt idx="177">
                  <c:v>1.9000622197000494</c:v>
                </c:pt>
                <c:pt idx="178">
                  <c:v>1.8546819493944462</c:v>
                </c:pt>
                <c:pt idx="179">
                  <c:v>1.8006368815703535</c:v>
                </c:pt>
                <c:pt idx="180">
                  <c:v>1.7384670166805409</c:v>
                </c:pt>
                <c:pt idx="181">
                  <c:v>1.6687935354643648</c:v>
                </c:pt>
                <c:pt idx="182">
                  <c:v>1.5923125923151491</c:v>
                </c:pt>
                <c:pt idx="183">
                  <c:v>1.5097883595355963</c:v>
                </c:pt>
                <c:pt idx="184">
                  <c:v>1.4220453919807616</c:v>
                </c:pt>
                <c:pt idx="185">
                  <c:v>1.3299603883784774</c:v>
                </c:pt>
                <c:pt idx="186">
                  <c:v>1.2344534316454858</c:v>
                </c:pt>
                <c:pt idx="187">
                  <c:v>1.1364787957230638</c:v>
                </c:pt>
                <c:pt idx="188">
                  <c:v>1.0370154107872323</c:v>
                </c:pt>
                <c:pt idx="189">
                  <c:v>0.93705708210205363</c:v>
                </c:pt>
                <c:pt idx="190">
                  <c:v>0.83760256024591251</c:v>
                </c:pt>
                <c:pt idx="191">
                  <c:v>0.73964556192590503</c:v>
                </c:pt>
                <c:pt idx="192">
                  <c:v>0.64416484108896954</c:v>
                </c:pt>
                <c:pt idx="193">
                  <c:v>0.55211440953597168</c:v>
                </c:pt>
                <c:pt idx="194">
                  <c:v>0.46441400475116845</c:v>
                </c:pt>
                <c:pt idx="195">
                  <c:v>0.38193990018926383</c:v>
                </c:pt>
                <c:pt idx="196">
                  <c:v>0.30551614984072928</c:v>
                </c:pt>
                <c:pt idx="197">
                  <c:v>0.2359063545567166</c:v>
                </c:pt>
                <c:pt idx="198">
                  <c:v>0.17380603240175951</c:v>
                </c:pt>
                <c:pt idx="199">
                  <c:v>0.11983566926719758</c:v>
                </c:pt>
                <c:pt idx="200">
                  <c:v>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4D43-4C18-A825-6C5C8CE382D0}"/>
            </c:ext>
          </c:extLst>
        </c:ser>
        <c:ser>
          <c:idx val="34"/>
          <c:order val="3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42:$GT$42</c:f>
              <c:numCache>
                <c:formatCode>General</c:formatCode>
                <c:ptCount val="201"/>
                <c:pt idx="0">
                  <c:v>0.96679819257946109</c:v>
                </c:pt>
                <c:pt idx="1">
                  <c:v>0.86696477593263288</c:v>
                </c:pt>
                <c:pt idx="2">
                  <c:v>0.76812886178439987</c:v>
                </c:pt>
                <c:pt idx="3">
                  <c:v>0.67127798591812149</c:v>
                </c:pt>
                <c:pt idx="4">
                  <c:v>0.57737985027081051</c:v>
                </c:pt>
                <c:pt idx="5">
                  <c:v>0.48737265397525809</c:v>
                </c:pt>
                <c:pt idx="6">
                  <c:v>0.40215571918442572</c:v>
                </c:pt>
                <c:pt idx="7">
                  <c:v>0.32258050534177007</c:v>
                </c:pt>
                <c:pt idx="8">
                  <c:v>0.2494421016799383</c:v>
                </c:pt>
                <c:pt idx="9">
                  <c:v>0.18347128295197768</c:v>
                </c:pt>
                <c:pt idx="10">
                  <c:v>0.12532720777156459</c:v>
                </c:pt>
                <c:pt idx="11">
                  <c:v>7.5590832518025675E-2</c:v>
                </c:pt>
                <c:pt idx="12">
                  <c:v>3.4759106612234802E-2</c:v>
                </c:pt>
                <c:pt idx="13">
                  <c:v>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2.049810489204662E-2</c:v>
                </c:pt>
                <c:pt idx="20">
                  <c:v>5.7500765753779381E-2</c:v>
                </c:pt>
                <c:pt idx="21">
                  <c:v>0.10358882593058738</c:v>
                </c:pt>
                <c:pt idx="22">
                  <c:v>0.158301788759871</c:v>
                </c:pt>
                <c:pt idx="23">
                  <c:v>0.22109298040274084</c:v>
                </c:pt>
                <c:pt idx="24">
                  <c:v>0.29133501202831014</c:v>
                </c:pt>
                <c:pt idx="25">
                  <c:v>0.36832604847550454</c:v>
                </c:pt>
                <c:pt idx="26">
                  <c:v>0.45129682075799693</c:v>
                </c:pt>
                <c:pt idx="27">
                  <c:v>0.53941831234563131</c:v>
                </c:pt>
                <c:pt idx="28">
                  <c:v>0.63181004242355598</c:v>
                </c:pt>
                <c:pt idx="29">
                  <c:v>0.72754886336547864</c:v>
                </c:pt>
                <c:pt idx="30">
                  <c:v>0.82567818451959385</c:v>
                </c:pt>
                <c:pt idx="31">
                  <c:v>0.92521753014617059</c:v>
                </c:pt>
                <c:pt idx="32">
                  <c:v>1.0251723360070413</c:v>
                </c:pt>
                <c:pt idx="33">
                  <c:v>1.1245438867227093</c:v>
                </c:pt>
                <c:pt idx="34">
                  <c:v>1.2223392946062923</c:v>
                </c:pt>
                <c:pt idx="35">
                  <c:v>1.317581420269081</c:v>
                </c:pt>
                <c:pt idx="36">
                  <c:v>1.4093186358743135</c:v>
                </c:pt>
                <c:pt idx="37">
                  <c:v>1.4966343334879544</c:v>
                </c:pt>
                <c:pt idx="38">
                  <c:v>1.5786560835221799</c:v>
                </c:pt>
                <c:pt idx="39">
                  <c:v>1.654564351763435</c:v>
                </c:pt>
                <c:pt idx="40">
                  <c:v>1.7236006878873893</c:v>
                </c:pt>
                <c:pt idx="41">
                  <c:v>1.7850753036438713</c:v>
                </c:pt>
                <c:pt idx="42">
                  <c:v>1.8383739649930493</c:v>
                </c:pt>
                <c:pt idx="43">
                  <c:v>1.8829641293289159</c:v>
                </c:pt>
                <c:pt idx="44">
                  <c:v>1.9184002664689772</c:v>
                </c:pt>
                <c:pt idx="45">
                  <c:v>1.9443283102445581</c:v>
                </c:pt>
                <c:pt idx="46">
                  <c:v>1.9604891962129254</c:v>
                </c:pt>
                <c:pt idx="47">
                  <c:v>1.9667214501435619</c:v>
                </c:pt>
                <c:pt idx="48">
                  <c:v>1.9629628014153018</c:v>
                </c:pt>
                <c:pt idx="49">
                  <c:v>1.9492508052037936</c:v>
                </c:pt>
                <c:pt idx="50">
                  <c:v>1.9257224672425997</c:v>
                </c:pt>
                <c:pt idx="51">
                  <c:v>1.8926128749071935</c:v>
                </c:pt>
                <c:pt idx="52">
                  <c:v>1.8502528482996143</c:v>
                </c:pt>
                <c:pt idx="53">
                  <c:v>1.7990656348033625</c:v>
                </c:pt>
                <c:pt idx="54">
                  <c:v>1.7395626801354482</c:v>
                </c:pt>
                <c:pt idx="55">
                  <c:v>1.6723385181498531</c:v>
                </c:pt>
                <c:pt idx="56">
                  <c:v>1.5980648304517828</c:v>
                </c:pt>
                <c:pt idx="57">
                  <c:v>1.5174837351770987</c:v>
                </c:pt>
                <c:pt idx="58">
                  <c:v>1.4314003719932185</c:v>
                </c:pt>
                <c:pt idx="59">
                  <c:v>1.3406748574096972</c:v>
                </c:pt>
                <c:pt idx="60">
                  <c:v>1.246213690778387</c:v>
                </c:pt>
                <c:pt idx="61">
                  <c:v>1.1489606968515569</c:v>
                </c:pt>
                <c:pt idx="62">
                  <c:v>1.0498875953969575</c:v>
                </c:pt>
                <c:pt idx="63">
                  <c:v>0.94998429209511137</c:v>
                </c:pt>
                <c:pt idx="64">
                  <c:v>0.8502489877289674</c:v>
                </c:pt>
                <c:pt idx="65">
                  <c:v>0.75167820449164557</c:v>
                </c:pt>
                <c:pt idx="66">
                  <c:v>0.65525682906608318</c:v>
                </c:pt>
                <c:pt idx="67">
                  <c:v>0.56194827196286279</c:v>
                </c:pt>
                <c:pt idx="68">
                  <c:v>0.47268484144085293</c:v>
                </c:pt>
                <c:pt idx="69">
                  <c:v>0.38835842819126098</c:v>
                </c:pt>
                <c:pt idx="70">
                  <c:v>0.30981159386067203</c:v>
                </c:pt>
                <c:pt idx="71">
                  <c:v>0.23782915245358516</c:v>
                </c:pt>
                <c:pt idx="72">
                  <c:v>0.17313032873030798</c:v>
                </c:pt>
                <c:pt idx="73">
                  <c:v>0.11636157195089669</c:v>
                </c:pt>
                <c:pt idx="74">
                  <c:v>6.8090096767834174E-2</c:v>
                </c:pt>
                <c:pt idx="75">
                  <c:v>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2.6067635899687969E-2</c:v>
                </c:pt>
                <c:pt idx="83">
                  <c:v>6.4626358823167807E-2</c:v>
                </c:pt>
                <c:pt idx="84">
                  <c:v>0.11219928449118066</c:v>
                </c:pt>
                <c:pt idx="85">
                  <c:v>0.16831107995597083</c:v>
                </c:pt>
                <c:pt idx="86">
                  <c:v>0.23240109470534775</c:v>
                </c:pt>
                <c:pt idx="87">
                  <c:v>0.30382896249727775</c:v>
                </c:pt>
                <c:pt idx="88">
                  <c:v>0.3818809996876994</c:v>
                </c:pt>
                <c:pt idx="89">
                  <c:v>0.46577733612157646</c:v>
                </c:pt>
                <c:pt idx="90">
                  <c:v>0.55467970733770455</c:v>
                </c:pt>
                <c:pt idx="91">
                  <c:v>0.64769983023010891</c:v>
                </c:pt>
                <c:pt idx="92">
                  <c:v>0.74390827847921348</c:v>
                </c:pt>
                <c:pt idx="93">
                  <c:v>0.84234376907239938</c:v>
                </c:pt>
                <c:pt idx="94">
                  <c:v>0.94202276712610333</c:v>
                </c:pt>
                <c:pt idx="95">
                  <c:v>1.0419493130412705</c:v>
                </c:pt>
                <c:pt idx="96">
                  <c:v>1.1411249738024407</c:v>
                </c:pt>
                <c:pt idx="97">
                  <c:v>1.2385588189904035</c:v>
                </c:pt>
                <c:pt idx="98">
                  <c:v>1.3332773218313894</c:v>
                </c:pt>
                <c:pt idx="99">
                  <c:v>1.4243340863547824</c:v>
                </c:pt>
                <c:pt idx="100">
                  <c:v>1.5108193034688309</c:v>
                </c:pt>
                <c:pt idx="101">
                  <c:v>1.5918688414723432</c:v>
                </c:pt>
                <c:pt idx="102">
                  <c:v>1.6666728801730035</c:v>
                </c:pt>
                <c:pt idx="103">
                  <c:v>1.7344840023430437</c:v>
                </c:pt>
                <c:pt idx="104">
                  <c:v>1.7946246616651149</c:v>
                </c:pt>
                <c:pt idx="105">
                  <c:v>1.846493952551131</c:v>
                </c:pt>
                <c:pt idx="106">
                  <c:v>1.8895736141922677</c:v>
                </c:pt>
                <c:pt idx="107">
                  <c:v>1.9234332088496489</c:v>
                </c:pt>
                <c:pt idx="108">
                  <c:v>1.9477344226459525</c:v>
                </c:pt>
                <c:pt idx="109">
                  <c:v>1.9622344458858385</c:v>
                </c:pt>
                <c:pt idx="110">
                  <c:v>1.9667883991301647</c:v>
                </c:pt>
                <c:pt idx="111">
                  <c:v>1.9613507807834503</c:v>
                </c:pt>
                <c:pt idx="112">
                  <c:v>1.9459759217307786</c:v>
                </c:pt>
                <c:pt idx="113">
                  <c:v>1.9208174424815501</c:v>
                </c:pt>
                <c:pt idx="114">
                  <c:v>1.8861267182441368</c:v>
                </c:pt>
                <c:pt idx="115">
                  <c:v>1.8422503672678896</c:v>
                </c:pt>
                <c:pt idx="116">
                  <c:v>1.78962678754817</c:v>
                </c:pt>
                <c:pt idx="117">
                  <c:v>1.7287817764984945</c:v>
                </c:pt>
                <c:pt idx="118">
                  <c:v>1.6603232773565835</c:v>
                </c:pt>
                <c:pt idx="119">
                  <c:v>1.5849353048164945</c:v>
                </c:pt>
                <c:pt idx="120">
                  <c:v>1.5033711105798959</c:v>
                </c:pt>
                <c:pt idx="121">
                  <c:v>1.4164456571140627</c:v>
                </c:pt>
                <c:pt idx="122">
                  <c:v>1.3250274748162898</c:v>
                </c:pt>
                <c:pt idx="123">
                  <c:v>1.230029983945262</c:v>
                </c:pt>
                <c:pt idx="124">
                  <c:v>1.1324023680277704</c:v>
                </c:pt>
                <c:pt idx="125">
                  <c:v>1.0331200899306618</c:v>
                </c:pt>
                <c:pt idx="126">
                  <c:v>0.93317514535832435</c:v>
                </c:pt>
                <c:pt idx="127">
                  <c:v>0.83356615115951893</c:v>
                </c:pt>
                <c:pt idx="128">
                  <c:v>0.73528836747792214</c:v>
                </c:pt>
                <c:pt idx="129">
                  <c:v>0.63932375344176806</c:v>
                </c:pt>
                <c:pt idx="130">
                  <c:v>0.54663115575282017</c:v>
                </c:pt>
                <c:pt idx="131">
                  <c:v>0.4581367282070874</c:v>
                </c:pt>
                <c:pt idx="132">
                  <c:v>0.37472467787223807</c:v>
                </c:pt>
                <c:pt idx="133">
                  <c:v>0.29722843038285873</c:v>
                </c:pt>
                <c:pt idx="134">
                  <c:v>0.22642230262701246</c:v>
                </c:pt>
                <c:pt idx="135">
                  <c:v>0.16301376602784012</c:v>
                </c:pt>
                <c:pt idx="136">
                  <c:v>0.1076363777229653</c:v>
                </c:pt>
                <c:pt idx="137">
                  <c:v>6.0843450270999244E-2</c:v>
                </c:pt>
                <c:pt idx="138">
                  <c:v>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1.1404160301836663E-3</c:v>
                </c:pt>
                <c:pt idx="145">
                  <c:v>3.1903137054778097E-2</c:v>
                </c:pt>
                <c:pt idx="146">
                  <c:v>7.2007020438956904E-2</c:v>
                </c:pt>
                <c:pt idx="147">
                  <c:v>0.12105136143652684</c:v>
                </c:pt>
                <c:pt idx="148">
                  <c:v>0.17854612520414481</c:v>
                </c:pt>
                <c:pt idx="149">
                  <c:v>0.24391684306748507</c:v>
                </c:pt>
                <c:pt idx="150">
                  <c:v>0.31651035242234427</c:v>
                </c:pt>
                <c:pt idx="151">
                  <c:v>0.39560132291947248</c:v>
                </c:pt>
                <c:pt idx="152">
                  <c:v>0.48039950372566143</c:v>
                </c:pt>
                <c:pt idx="153">
                  <c:v>0.57005761944884903</c:v>
                </c:pt>
                <c:pt idx="154">
                  <c:v>0.66367983583375878</c:v>
                </c:pt>
                <c:pt idx="155">
                  <c:v>0.76033071064166446</c:v>
                </c:pt>
                <c:pt idx="156">
                  <c:v>0.85904454028001709</c:v>
                </c:pt>
                <c:pt idx="157">
                  <c:v>0.95883500879352379</c:v>
                </c:pt>
                <c:pt idx="158">
                  <c:v>1.0587050428071427</c:v>
                </c:pt>
                <c:pt idx="159">
                  <c:v>1.1576567739536505</c:v>
                </c:pt>
                <c:pt idx="160">
                  <c:v>1.2547015092445264</c:v>
                </c:pt>
                <c:pt idx="161">
                  <c:v>1.3488696097634703</c:v>
                </c:pt>
                <c:pt idx="162">
                  <c:v>1.4392201789779273</c:v>
                </c:pt>
                <c:pt idx="163">
                  <c:v>1.5248504638662403</c:v>
                </c:pt>
                <c:pt idx="164">
                  <c:v>1.6049048749274086</c:v>
                </c:pt>
                <c:pt idx="165">
                  <c:v>1.6785835349485843</c:v>
                </c:pt>
                <c:pt idx="166">
                  <c:v>1.7451502711137596</c:v>
                </c:pt>
                <c:pt idx="167">
                  <c:v>1.8039399705992079</c:v>
                </c:pt>
                <c:pt idx="168">
                  <c:v>1.8543652261609656</c:v>
                </c:pt>
                <c:pt idx="169">
                  <c:v>1.8959222053138296</c:v>
                </c:pt>
                <c:pt idx="170">
                  <c:v>1.928195684459018</c:v>
                </c:pt>
                <c:pt idx="171">
                  <c:v>1.9508631976611044</c:v>
                </c:pt>
                <c:pt idx="172">
                  <c:v>1.9636982586210572</c:v>
                </c:pt>
                <c:pt idx="173">
                  <c:v>1.9665726236524721</c:v>
                </c:pt>
                <c:pt idx="174">
                  <c:v>1.9594575730500943</c:v>
                </c:pt>
                <c:pt idx="175">
                  <c:v>1.9424241980476187</c:v>
                </c:pt>
                <c:pt idx="176">
                  <c:v>1.915642690497585</c:v>
                </c:pt>
                <c:pt idx="177">
                  <c:v>1.8793806423706456</c:v>
                </c:pt>
                <c:pt idx="178">
                  <c:v>1.8340003720650424</c:v>
                </c:pt>
                <c:pt idx="179">
                  <c:v>1.7799553042409495</c:v>
                </c:pt>
                <c:pt idx="180">
                  <c:v>1.7177854393511371</c:v>
                </c:pt>
                <c:pt idx="181">
                  <c:v>1.648111958134961</c:v>
                </c:pt>
                <c:pt idx="182">
                  <c:v>1.5716310149857451</c:v>
                </c:pt>
                <c:pt idx="183">
                  <c:v>1.4891067822061927</c:v>
                </c:pt>
                <c:pt idx="184">
                  <c:v>1.4013638146513578</c:v>
                </c:pt>
                <c:pt idx="185">
                  <c:v>1.3092788110490736</c:v>
                </c:pt>
                <c:pt idx="186">
                  <c:v>1.213771854316082</c:v>
                </c:pt>
                <c:pt idx="187">
                  <c:v>1.11579721839366</c:v>
                </c:pt>
                <c:pt idx="188">
                  <c:v>1.0163338334578285</c:v>
                </c:pt>
                <c:pt idx="189">
                  <c:v>0.91637550477264984</c:v>
                </c:pt>
                <c:pt idx="190">
                  <c:v>0.81692098291650872</c:v>
                </c:pt>
                <c:pt idx="191">
                  <c:v>0.71896398459650124</c:v>
                </c:pt>
                <c:pt idx="192">
                  <c:v>0.62348326375956575</c:v>
                </c:pt>
                <c:pt idx="193">
                  <c:v>0.5314328322065679</c:v>
                </c:pt>
                <c:pt idx="194">
                  <c:v>0.44373242742176466</c:v>
                </c:pt>
                <c:pt idx="195">
                  <c:v>0.36125832285986004</c:v>
                </c:pt>
                <c:pt idx="196">
                  <c:v>0.28483457251132549</c:v>
                </c:pt>
                <c:pt idx="197">
                  <c:v>0.21522477722731281</c:v>
                </c:pt>
                <c:pt idx="198">
                  <c:v>0.15312445507235573</c:v>
                </c:pt>
                <c:pt idx="199">
                  <c:v>9.9154091937793787E-2</c:v>
                </c:pt>
                <c:pt idx="200">
                  <c:v>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4D43-4C18-A825-6C5C8CE382D0}"/>
            </c:ext>
          </c:extLst>
        </c:ser>
        <c:ser>
          <c:idx val="35"/>
          <c:order val="35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43:$GT$43</c:f>
              <c:numCache>
                <c:formatCode>General</c:formatCode>
                <c:ptCount val="201"/>
                <c:pt idx="0">
                  <c:v>0.93645668729079634</c:v>
                </c:pt>
                <c:pt idx="1">
                  <c:v>0.83662327064396824</c:v>
                </c:pt>
                <c:pt idx="2">
                  <c:v>0.73778735649573512</c:v>
                </c:pt>
                <c:pt idx="3">
                  <c:v>0.64093648062945685</c:v>
                </c:pt>
                <c:pt idx="4">
                  <c:v>0.54703834498214587</c:v>
                </c:pt>
                <c:pt idx="5">
                  <c:v>0.45703114868659334</c:v>
                </c:pt>
                <c:pt idx="6">
                  <c:v>0.37181421389576097</c:v>
                </c:pt>
                <c:pt idx="7">
                  <c:v>0.29223900005310532</c:v>
                </c:pt>
                <c:pt idx="8">
                  <c:v>0.21910059639127355</c:v>
                </c:pt>
                <c:pt idx="9">
                  <c:v>0.15312977766331293</c:v>
                </c:pt>
                <c:pt idx="10">
                  <c:v>9.4985702482899836E-2</c:v>
                </c:pt>
                <c:pt idx="11">
                  <c:v>4.5249327229360925E-2</c:v>
                </c:pt>
                <c:pt idx="12">
                  <c:v>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2.7159260465114632E-2</c:v>
                </c:pt>
                <c:pt idx="21">
                  <c:v>7.3247320641922631E-2</c:v>
                </c:pt>
                <c:pt idx="22">
                  <c:v>0.12796028347120625</c:v>
                </c:pt>
                <c:pt idx="23">
                  <c:v>0.19075147511407609</c:v>
                </c:pt>
                <c:pt idx="24">
                  <c:v>0.26099350673964539</c:v>
                </c:pt>
                <c:pt idx="25">
                  <c:v>0.33798454318683979</c:v>
                </c:pt>
                <c:pt idx="26">
                  <c:v>0.42095531546933218</c:v>
                </c:pt>
                <c:pt idx="27">
                  <c:v>0.50907680705696656</c:v>
                </c:pt>
                <c:pt idx="28">
                  <c:v>0.60146853713489123</c:v>
                </c:pt>
                <c:pt idx="29">
                  <c:v>0.69720735807681389</c:v>
                </c:pt>
                <c:pt idx="30">
                  <c:v>0.7953366792309291</c:v>
                </c:pt>
                <c:pt idx="31">
                  <c:v>0.89487602485750584</c:v>
                </c:pt>
                <c:pt idx="32">
                  <c:v>0.99483083071837641</c:v>
                </c:pt>
                <c:pt idx="33">
                  <c:v>1.0942023814340445</c:v>
                </c:pt>
                <c:pt idx="34">
                  <c:v>1.1919977893176275</c:v>
                </c:pt>
                <c:pt idx="35">
                  <c:v>1.2872399149804161</c:v>
                </c:pt>
                <c:pt idx="36">
                  <c:v>1.3789771305856489</c:v>
                </c:pt>
                <c:pt idx="37">
                  <c:v>1.4662928281992897</c:v>
                </c:pt>
                <c:pt idx="38">
                  <c:v>1.5483145782335153</c:v>
                </c:pt>
                <c:pt idx="39">
                  <c:v>1.6242228464747701</c:v>
                </c:pt>
                <c:pt idx="40">
                  <c:v>1.6932591825987244</c:v>
                </c:pt>
                <c:pt idx="41">
                  <c:v>1.7547337983552067</c:v>
                </c:pt>
                <c:pt idx="42">
                  <c:v>1.8080324597043846</c:v>
                </c:pt>
                <c:pt idx="43">
                  <c:v>1.8526226240402512</c:v>
                </c:pt>
                <c:pt idx="44">
                  <c:v>1.8880587611803124</c:v>
                </c:pt>
                <c:pt idx="45">
                  <c:v>1.9139868049558935</c:v>
                </c:pt>
                <c:pt idx="46">
                  <c:v>1.9301476909242608</c:v>
                </c:pt>
                <c:pt idx="47">
                  <c:v>1.9363799448548971</c:v>
                </c:pt>
                <c:pt idx="48">
                  <c:v>1.9326212961266371</c:v>
                </c:pt>
                <c:pt idx="49">
                  <c:v>1.9189092999151289</c:v>
                </c:pt>
                <c:pt idx="50">
                  <c:v>1.8953809619539348</c:v>
                </c:pt>
                <c:pt idx="51">
                  <c:v>1.8622713696185289</c:v>
                </c:pt>
                <c:pt idx="52">
                  <c:v>1.8199113430109495</c:v>
                </c:pt>
                <c:pt idx="53">
                  <c:v>1.7687241295146976</c:v>
                </c:pt>
                <c:pt idx="54">
                  <c:v>1.7092211748467836</c:v>
                </c:pt>
                <c:pt idx="55">
                  <c:v>1.6419970128611883</c:v>
                </c:pt>
                <c:pt idx="56">
                  <c:v>1.567723325163118</c:v>
                </c:pt>
                <c:pt idx="57">
                  <c:v>1.487142229888434</c:v>
                </c:pt>
                <c:pt idx="58">
                  <c:v>1.4010588667045538</c:v>
                </c:pt>
                <c:pt idx="59">
                  <c:v>1.3103333521210323</c:v>
                </c:pt>
                <c:pt idx="60">
                  <c:v>1.2158721854897223</c:v>
                </c:pt>
                <c:pt idx="61">
                  <c:v>1.1186191915628922</c:v>
                </c:pt>
                <c:pt idx="62">
                  <c:v>1.0195460901082927</c:v>
                </c:pt>
                <c:pt idx="63">
                  <c:v>0.91964278680644662</c:v>
                </c:pt>
                <c:pt idx="64">
                  <c:v>0.81990748244030276</c:v>
                </c:pt>
                <c:pt idx="65">
                  <c:v>0.72133669920298082</c:v>
                </c:pt>
                <c:pt idx="66">
                  <c:v>0.62491532377741854</c:v>
                </c:pt>
                <c:pt idx="67">
                  <c:v>0.53160676667419804</c:v>
                </c:pt>
                <c:pt idx="68">
                  <c:v>0.44234333615218818</c:v>
                </c:pt>
                <c:pt idx="69">
                  <c:v>0.35801692290259624</c:v>
                </c:pt>
                <c:pt idx="70">
                  <c:v>0.27947008857200728</c:v>
                </c:pt>
                <c:pt idx="71">
                  <c:v>0.20748764716492041</c:v>
                </c:pt>
                <c:pt idx="72">
                  <c:v>0.14278882344164323</c:v>
                </c:pt>
                <c:pt idx="73">
                  <c:v>8.6020066662231942E-2</c:v>
                </c:pt>
                <c:pt idx="74">
                  <c:v>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3.4284853534503057E-2</c:v>
                </c:pt>
                <c:pt idx="84">
                  <c:v>8.1857779202515912E-2</c:v>
                </c:pt>
                <c:pt idx="85">
                  <c:v>0.13796957466730608</c:v>
                </c:pt>
                <c:pt idx="86">
                  <c:v>0.20205958941668301</c:v>
                </c:pt>
                <c:pt idx="87">
                  <c:v>0.27348745720861301</c:v>
                </c:pt>
                <c:pt idx="88">
                  <c:v>0.35153949439903465</c:v>
                </c:pt>
                <c:pt idx="89">
                  <c:v>0.43543583083291171</c:v>
                </c:pt>
                <c:pt idx="90">
                  <c:v>0.52433820204903969</c:v>
                </c:pt>
                <c:pt idx="91">
                  <c:v>0.61735832494144427</c:v>
                </c:pt>
                <c:pt idx="92">
                  <c:v>0.71356677319054873</c:v>
                </c:pt>
                <c:pt idx="93">
                  <c:v>0.81200226378373463</c:v>
                </c:pt>
                <c:pt idx="94">
                  <c:v>0.91168126183743858</c:v>
                </c:pt>
                <c:pt idx="95">
                  <c:v>1.0116078077526056</c:v>
                </c:pt>
                <c:pt idx="96">
                  <c:v>1.1107834685137761</c:v>
                </c:pt>
                <c:pt idx="97">
                  <c:v>1.2082173137017387</c:v>
                </c:pt>
                <c:pt idx="98">
                  <c:v>1.3029358165427247</c:v>
                </c:pt>
                <c:pt idx="99">
                  <c:v>1.3939925810661178</c:v>
                </c:pt>
                <c:pt idx="100">
                  <c:v>1.480477798180166</c:v>
                </c:pt>
                <c:pt idx="101">
                  <c:v>1.5615273361836786</c:v>
                </c:pt>
                <c:pt idx="102">
                  <c:v>1.6363313748843387</c:v>
                </c:pt>
                <c:pt idx="103">
                  <c:v>1.7041424970543788</c:v>
                </c:pt>
                <c:pt idx="104">
                  <c:v>1.7642831563764501</c:v>
                </c:pt>
                <c:pt idx="105">
                  <c:v>1.8161524472624664</c:v>
                </c:pt>
                <c:pt idx="106">
                  <c:v>1.859232108903603</c:v>
                </c:pt>
                <c:pt idx="107">
                  <c:v>1.8930917035609842</c:v>
                </c:pt>
                <c:pt idx="108">
                  <c:v>1.9173929173572879</c:v>
                </c:pt>
                <c:pt idx="109">
                  <c:v>1.9318929405971739</c:v>
                </c:pt>
                <c:pt idx="110">
                  <c:v>1.9364468938414998</c:v>
                </c:pt>
                <c:pt idx="111">
                  <c:v>1.9310092754947856</c:v>
                </c:pt>
                <c:pt idx="112">
                  <c:v>1.9156344164421137</c:v>
                </c:pt>
                <c:pt idx="113">
                  <c:v>1.8904759371928854</c:v>
                </c:pt>
                <c:pt idx="114">
                  <c:v>1.8557852129554719</c:v>
                </c:pt>
                <c:pt idx="115">
                  <c:v>1.8119088619792247</c:v>
                </c:pt>
                <c:pt idx="116">
                  <c:v>1.7592852822595053</c:v>
                </c:pt>
                <c:pt idx="117">
                  <c:v>1.6984402712098297</c:v>
                </c:pt>
                <c:pt idx="118">
                  <c:v>1.6299817720679188</c:v>
                </c:pt>
                <c:pt idx="119">
                  <c:v>1.5545937995278296</c:v>
                </c:pt>
                <c:pt idx="120">
                  <c:v>1.4730296052912313</c:v>
                </c:pt>
                <c:pt idx="121">
                  <c:v>1.3861041518253978</c:v>
                </c:pt>
                <c:pt idx="122">
                  <c:v>1.2946859695276252</c:v>
                </c:pt>
                <c:pt idx="123">
                  <c:v>1.1996884786565973</c:v>
                </c:pt>
                <c:pt idx="124">
                  <c:v>1.1020608627391058</c:v>
                </c:pt>
                <c:pt idx="125">
                  <c:v>1.002778584641997</c:v>
                </c:pt>
                <c:pt idx="126">
                  <c:v>0.9028336400696596</c:v>
                </c:pt>
                <c:pt idx="127">
                  <c:v>0.80322464587085407</c:v>
                </c:pt>
                <c:pt idx="128">
                  <c:v>0.70494686218925739</c:v>
                </c:pt>
                <c:pt idx="129">
                  <c:v>0.60898224815310331</c:v>
                </c:pt>
                <c:pt idx="130">
                  <c:v>0.51628965046415543</c:v>
                </c:pt>
                <c:pt idx="131">
                  <c:v>0.42779522291842265</c:v>
                </c:pt>
                <c:pt idx="132">
                  <c:v>0.34438317258357332</c:v>
                </c:pt>
                <c:pt idx="133">
                  <c:v>0.26688692509419398</c:v>
                </c:pt>
                <c:pt idx="134">
                  <c:v>0.19608079733834771</c:v>
                </c:pt>
                <c:pt idx="135">
                  <c:v>0.13267226073917537</c:v>
                </c:pt>
                <c:pt idx="136">
                  <c:v>7.7294872434300554E-2</c:v>
                </c:pt>
                <c:pt idx="137">
                  <c:v>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1.5616317661133472E-3</c:v>
                </c:pt>
                <c:pt idx="146">
                  <c:v>4.1665515150292154E-2</c:v>
                </c:pt>
                <c:pt idx="147">
                  <c:v>9.0709856147862089E-2</c:v>
                </c:pt>
                <c:pt idx="148">
                  <c:v>0.14820461991548006</c:v>
                </c:pt>
                <c:pt idx="149">
                  <c:v>0.21357533777882032</c:v>
                </c:pt>
                <c:pt idx="150">
                  <c:v>0.28616884713367952</c:v>
                </c:pt>
                <c:pt idx="151">
                  <c:v>0.36525981763080773</c:v>
                </c:pt>
                <c:pt idx="152">
                  <c:v>0.45005799843699668</c:v>
                </c:pt>
                <c:pt idx="153">
                  <c:v>0.53971611416018428</c:v>
                </c:pt>
                <c:pt idx="154">
                  <c:v>0.63333833054509414</c:v>
                </c:pt>
                <c:pt idx="155">
                  <c:v>0.72998920535299971</c:v>
                </c:pt>
                <c:pt idx="156">
                  <c:v>0.82870303499135223</c:v>
                </c:pt>
                <c:pt idx="157">
                  <c:v>0.92849350350485904</c:v>
                </c:pt>
                <c:pt idx="158">
                  <c:v>1.0283635375184779</c:v>
                </c:pt>
                <c:pt idx="159">
                  <c:v>1.1273152686649857</c:v>
                </c:pt>
                <c:pt idx="160">
                  <c:v>1.2243600039558618</c:v>
                </c:pt>
                <c:pt idx="161">
                  <c:v>1.3185281044748054</c:v>
                </c:pt>
                <c:pt idx="162">
                  <c:v>1.4088786736892625</c:v>
                </c:pt>
                <c:pt idx="163">
                  <c:v>1.4945089585775757</c:v>
                </c:pt>
                <c:pt idx="164">
                  <c:v>1.5745633696387438</c:v>
                </c:pt>
                <c:pt idx="165">
                  <c:v>1.6482420296599194</c:v>
                </c:pt>
                <c:pt idx="166">
                  <c:v>1.7148087658250948</c:v>
                </c:pt>
                <c:pt idx="167">
                  <c:v>1.7735984653105432</c:v>
                </c:pt>
                <c:pt idx="168">
                  <c:v>1.8240237208723009</c:v>
                </c:pt>
                <c:pt idx="169">
                  <c:v>1.8655807000251647</c:v>
                </c:pt>
                <c:pt idx="170">
                  <c:v>1.8978541791703532</c:v>
                </c:pt>
                <c:pt idx="171">
                  <c:v>1.9205216923724397</c:v>
                </c:pt>
                <c:pt idx="172">
                  <c:v>1.9333567533323923</c:v>
                </c:pt>
                <c:pt idx="173">
                  <c:v>1.9362311183638075</c:v>
                </c:pt>
                <c:pt idx="174">
                  <c:v>1.9291160677614294</c:v>
                </c:pt>
                <c:pt idx="175">
                  <c:v>1.912082692758954</c:v>
                </c:pt>
                <c:pt idx="176">
                  <c:v>1.8853011852089203</c:v>
                </c:pt>
                <c:pt idx="177">
                  <c:v>1.8490391370819808</c:v>
                </c:pt>
                <c:pt idx="178">
                  <c:v>1.8036588667763778</c:v>
                </c:pt>
                <c:pt idx="179">
                  <c:v>1.7496137989522849</c:v>
                </c:pt>
                <c:pt idx="180">
                  <c:v>1.6874439340624723</c:v>
                </c:pt>
                <c:pt idx="181">
                  <c:v>1.6177704528462962</c:v>
                </c:pt>
                <c:pt idx="182">
                  <c:v>1.5412895096970805</c:v>
                </c:pt>
                <c:pt idx="183">
                  <c:v>1.4587652769175279</c:v>
                </c:pt>
                <c:pt idx="184">
                  <c:v>1.3710223093626932</c:v>
                </c:pt>
                <c:pt idx="185">
                  <c:v>1.278937305760409</c:v>
                </c:pt>
                <c:pt idx="186">
                  <c:v>1.1834303490274172</c:v>
                </c:pt>
                <c:pt idx="187">
                  <c:v>1.0854557131049951</c:v>
                </c:pt>
                <c:pt idx="188">
                  <c:v>0.98599232816916371</c:v>
                </c:pt>
                <c:pt idx="189">
                  <c:v>0.88603399948398509</c:v>
                </c:pt>
                <c:pt idx="190">
                  <c:v>0.78657947762784397</c:v>
                </c:pt>
                <c:pt idx="191">
                  <c:v>0.68862247930783649</c:v>
                </c:pt>
                <c:pt idx="192">
                  <c:v>0.59314175847090089</c:v>
                </c:pt>
                <c:pt idx="193">
                  <c:v>0.50109132691790315</c:v>
                </c:pt>
                <c:pt idx="194">
                  <c:v>0.41339092213309991</c:v>
                </c:pt>
                <c:pt idx="195">
                  <c:v>0.33091681757119529</c:v>
                </c:pt>
                <c:pt idx="196">
                  <c:v>0.25449306722266074</c:v>
                </c:pt>
                <c:pt idx="197">
                  <c:v>0.18488327193864806</c:v>
                </c:pt>
                <c:pt idx="198">
                  <c:v>0.12278294978369098</c:v>
                </c:pt>
                <c:pt idx="199">
                  <c:v>6.8812586649129037E-2</c:v>
                </c:pt>
                <c:pt idx="200">
                  <c:v>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4D43-4C18-A825-6C5C8CE382D0}"/>
            </c:ext>
          </c:extLst>
        </c:ser>
        <c:ser>
          <c:idx val="36"/>
          <c:order val="3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44:$GT$44</c:f>
              <c:numCache>
                <c:formatCode>General</c:formatCode>
                <c:ptCount val="201"/>
                <c:pt idx="0">
                  <c:v>0.89675841633414699</c:v>
                </c:pt>
                <c:pt idx="1">
                  <c:v>0.79692499968731889</c:v>
                </c:pt>
                <c:pt idx="2">
                  <c:v>0.69808908553908577</c:v>
                </c:pt>
                <c:pt idx="3">
                  <c:v>0.6012382096728075</c:v>
                </c:pt>
                <c:pt idx="4">
                  <c:v>0.50734007402549652</c:v>
                </c:pt>
                <c:pt idx="5">
                  <c:v>0.41733287772994399</c:v>
                </c:pt>
                <c:pt idx="6">
                  <c:v>0.33211594293911162</c:v>
                </c:pt>
                <c:pt idx="7">
                  <c:v>0.25254072909645597</c:v>
                </c:pt>
                <c:pt idx="8">
                  <c:v>0.1794023254346242</c:v>
                </c:pt>
                <c:pt idx="9">
                  <c:v>0.11343150670666358</c:v>
                </c:pt>
                <c:pt idx="10">
                  <c:v>5.5287431526250486E-2</c:v>
                </c:pt>
                <c:pt idx="11">
                  <c:v>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3.354904968527328E-2</c:v>
                </c:pt>
                <c:pt idx="22">
                  <c:v>8.8262012514556898E-2</c:v>
                </c:pt>
                <c:pt idx="23">
                  <c:v>0.15105320415742673</c:v>
                </c:pt>
                <c:pt idx="24">
                  <c:v>0.22129523578299604</c:v>
                </c:pt>
                <c:pt idx="25">
                  <c:v>0.29828627223019044</c:v>
                </c:pt>
                <c:pt idx="26">
                  <c:v>0.38125704451268283</c:v>
                </c:pt>
                <c:pt idx="27">
                  <c:v>0.46937853610031721</c:v>
                </c:pt>
                <c:pt idx="28">
                  <c:v>0.56177026617824188</c:v>
                </c:pt>
                <c:pt idx="29">
                  <c:v>0.65750908712016454</c:v>
                </c:pt>
                <c:pt idx="30">
                  <c:v>0.75563840827427975</c:v>
                </c:pt>
                <c:pt idx="31">
                  <c:v>0.85517775390085649</c:v>
                </c:pt>
                <c:pt idx="32">
                  <c:v>0.95513255976172706</c:v>
                </c:pt>
                <c:pt idx="33">
                  <c:v>1.0545041104773951</c:v>
                </c:pt>
                <c:pt idx="34">
                  <c:v>1.1522995183609783</c:v>
                </c:pt>
                <c:pt idx="35">
                  <c:v>1.2475416440237668</c:v>
                </c:pt>
                <c:pt idx="36">
                  <c:v>1.3392788596289995</c:v>
                </c:pt>
                <c:pt idx="37">
                  <c:v>1.4265945572426404</c:v>
                </c:pt>
                <c:pt idx="38">
                  <c:v>1.5086163072768659</c:v>
                </c:pt>
                <c:pt idx="39">
                  <c:v>1.5845245755181208</c:v>
                </c:pt>
                <c:pt idx="40">
                  <c:v>1.6535609116420753</c:v>
                </c:pt>
                <c:pt idx="41">
                  <c:v>1.7150355273985571</c:v>
                </c:pt>
                <c:pt idx="42">
                  <c:v>1.7683341887477351</c:v>
                </c:pt>
                <c:pt idx="43">
                  <c:v>1.8129243530836019</c:v>
                </c:pt>
                <c:pt idx="44">
                  <c:v>1.848360490223663</c:v>
                </c:pt>
                <c:pt idx="45">
                  <c:v>1.8742885339992439</c:v>
                </c:pt>
                <c:pt idx="46">
                  <c:v>1.8904494199676114</c:v>
                </c:pt>
                <c:pt idx="47">
                  <c:v>1.8966816738982479</c:v>
                </c:pt>
                <c:pt idx="48">
                  <c:v>1.8929230251699876</c:v>
                </c:pt>
                <c:pt idx="49">
                  <c:v>1.8792110289584794</c:v>
                </c:pt>
                <c:pt idx="50">
                  <c:v>1.8556826909972854</c:v>
                </c:pt>
                <c:pt idx="51">
                  <c:v>1.8225730986618793</c:v>
                </c:pt>
                <c:pt idx="52">
                  <c:v>1.7802130720543001</c:v>
                </c:pt>
                <c:pt idx="53">
                  <c:v>1.7290258585580482</c:v>
                </c:pt>
                <c:pt idx="54">
                  <c:v>1.669522903890134</c:v>
                </c:pt>
                <c:pt idx="55">
                  <c:v>1.6022987419045389</c:v>
                </c:pt>
                <c:pt idx="56">
                  <c:v>1.5280250542064686</c:v>
                </c:pt>
                <c:pt idx="57">
                  <c:v>1.4474439589317845</c:v>
                </c:pt>
                <c:pt idx="58">
                  <c:v>1.3613605957479042</c:v>
                </c:pt>
                <c:pt idx="59">
                  <c:v>1.270635081164383</c:v>
                </c:pt>
                <c:pt idx="60">
                  <c:v>1.1761739145330727</c:v>
                </c:pt>
                <c:pt idx="61">
                  <c:v>1.0789209206062429</c:v>
                </c:pt>
                <c:pt idx="62">
                  <c:v>0.97984781915164343</c:v>
                </c:pt>
                <c:pt idx="63">
                  <c:v>0.87994451584979727</c:v>
                </c:pt>
                <c:pt idx="64">
                  <c:v>0.78020921148365341</c:v>
                </c:pt>
                <c:pt idx="65">
                  <c:v>0.68163842824633147</c:v>
                </c:pt>
                <c:pt idx="66">
                  <c:v>0.58521705282076919</c:v>
                </c:pt>
                <c:pt idx="67">
                  <c:v>0.49190849571754869</c:v>
                </c:pt>
                <c:pt idx="68">
                  <c:v>0.40264506519553883</c:v>
                </c:pt>
                <c:pt idx="69">
                  <c:v>0.31831865194594688</c:v>
                </c:pt>
                <c:pt idx="70">
                  <c:v>0.23977181761535793</c:v>
                </c:pt>
                <c:pt idx="71">
                  <c:v>0.16778937620827106</c:v>
                </c:pt>
                <c:pt idx="72">
                  <c:v>0.10309055248499388</c:v>
                </c:pt>
                <c:pt idx="73">
                  <c:v>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4.2159508245866562E-2</c:v>
                </c:pt>
                <c:pt idx="85">
                  <c:v>9.8271303710656732E-2</c:v>
                </c:pt>
                <c:pt idx="86">
                  <c:v>0.16236131846003365</c:v>
                </c:pt>
                <c:pt idx="87">
                  <c:v>0.23378918625196365</c:v>
                </c:pt>
                <c:pt idx="88">
                  <c:v>0.3118412234423853</c:v>
                </c:pt>
                <c:pt idx="89">
                  <c:v>0.39573755987626236</c:v>
                </c:pt>
                <c:pt idx="90">
                  <c:v>0.4846399310923904</c:v>
                </c:pt>
                <c:pt idx="91">
                  <c:v>0.57766005398479492</c:v>
                </c:pt>
                <c:pt idx="92">
                  <c:v>0.67386850223389938</c:v>
                </c:pt>
                <c:pt idx="93">
                  <c:v>0.77230399282708528</c:v>
                </c:pt>
                <c:pt idx="94">
                  <c:v>0.87198299088078923</c:v>
                </c:pt>
                <c:pt idx="95">
                  <c:v>0.97190953679595626</c:v>
                </c:pt>
                <c:pt idx="96">
                  <c:v>1.0710851975571267</c:v>
                </c:pt>
                <c:pt idx="97">
                  <c:v>1.1685190427450896</c:v>
                </c:pt>
                <c:pt idx="98">
                  <c:v>1.2632375455860754</c:v>
                </c:pt>
                <c:pt idx="99">
                  <c:v>1.3542943101094682</c:v>
                </c:pt>
                <c:pt idx="100">
                  <c:v>1.4407795272235169</c:v>
                </c:pt>
                <c:pt idx="101">
                  <c:v>1.521829065227029</c:v>
                </c:pt>
                <c:pt idx="102">
                  <c:v>1.5966331039276893</c:v>
                </c:pt>
                <c:pt idx="103">
                  <c:v>1.6644442260977295</c:v>
                </c:pt>
                <c:pt idx="104">
                  <c:v>1.7245848854198007</c:v>
                </c:pt>
                <c:pt idx="105">
                  <c:v>1.776454176305817</c:v>
                </c:pt>
                <c:pt idx="106">
                  <c:v>1.8195338379469534</c:v>
                </c:pt>
                <c:pt idx="107">
                  <c:v>1.8533934326043349</c:v>
                </c:pt>
                <c:pt idx="108">
                  <c:v>1.8776946464006385</c:v>
                </c:pt>
                <c:pt idx="109">
                  <c:v>1.8921946696405243</c:v>
                </c:pt>
                <c:pt idx="110">
                  <c:v>1.8967486228848505</c:v>
                </c:pt>
                <c:pt idx="111">
                  <c:v>1.8913110045381361</c:v>
                </c:pt>
                <c:pt idx="112">
                  <c:v>1.8759361454854644</c:v>
                </c:pt>
                <c:pt idx="113">
                  <c:v>1.8507776662362359</c:v>
                </c:pt>
                <c:pt idx="114">
                  <c:v>1.8160869419988228</c:v>
                </c:pt>
                <c:pt idx="115">
                  <c:v>1.7722105910225756</c:v>
                </c:pt>
                <c:pt idx="116">
                  <c:v>1.7195870113028557</c:v>
                </c:pt>
                <c:pt idx="117">
                  <c:v>1.6587420002531803</c:v>
                </c:pt>
                <c:pt idx="118">
                  <c:v>1.5902835011112693</c:v>
                </c:pt>
                <c:pt idx="119">
                  <c:v>1.5148955285711803</c:v>
                </c:pt>
                <c:pt idx="120">
                  <c:v>1.4333313343345819</c:v>
                </c:pt>
                <c:pt idx="121">
                  <c:v>1.3464058808687485</c:v>
                </c:pt>
                <c:pt idx="122">
                  <c:v>1.2549876985709756</c:v>
                </c:pt>
                <c:pt idx="123">
                  <c:v>1.159990207699948</c:v>
                </c:pt>
                <c:pt idx="124">
                  <c:v>1.0623625917824564</c:v>
                </c:pt>
                <c:pt idx="125">
                  <c:v>0.96308031368534763</c:v>
                </c:pt>
                <c:pt idx="126">
                  <c:v>0.86313536911301025</c:v>
                </c:pt>
                <c:pt idx="127">
                  <c:v>0.76352637491420472</c:v>
                </c:pt>
                <c:pt idx="128">
                  <c:v>0.66524859123260804</c:v>
                </c:pt>
                <c:pt idx="129">
                  <c:v>0.56928397719645396</c:v>
                </c:pt>
                <c:pt idx="130">
                  <c:v>0.47659137950750607</c:v>
                </c:pt>
                <c:pt idx="131">
                  <c:v>0.3880969519617733</c:v>
                </c:pt>
                <c:pt idx="132">
                  <c:v>0.30468490162692397</c:v>
                </c:pt>
                <c:pt idx="133">
                  <c:v>0.22718865413754463</c:v>
                </c:pt>
                <c:pt idx="134">
                  <c:v>0.15638252638169836</c:v>
                </c:pt>
                <c:pt idx="135">
                  <c:v>9.2973989782526023E-2</c:v>
                </c:pt>
                <c:pt idx="136">
                  <c:v>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1.9672441936428031E-3</c:v>
                </c:pt>
                <c:pt idx="147">
                  <c:v>5.1011585191212738E-2</c:v>
                </c:pt>
                <c:pt idx="148">
                  <c:v>0.10850634895883071</c:v>
                </c:pt>
                <c:pt idx="149">
                  <c:v>0.17387706682217097</c:v>
                </c:pt>
                <c:pt idx="150">
                  <c:v>0.24647057617703017</c:v>
                </c:pt>
                <c:pt idx="151">
                  <c:v>0.32556154667415838</c:v>
                </c:pt>
                <c:pt idx="152">
                  <c:v>0.41035972748034732</c:v>
                </c:pt>
                <c:pt idx="153">
                  <c:v>0.50001784320353493</c:v>
                </c:pt>
                <c:pt idx="154">
                  <c:v>0.59364005958844479</c:v>
                </c:pt>
                <c:pt idx="155">
                  <c:v>0.69029093439635036</c:v>
                </c:pt>
                <c:pt idx="156">
                  <c:v>0.78900476403470288</c:v>
                </c:pt>
                <c:pt idx="157">
                  <c:v>0.88879523254820969</c:v>
                </c:pt>
                <c:pt idx="158">
                  <c:v>0.98866526656182863</c:v>
                </c:pt>
                <c:pt idx="159">
                  <c:v>1.0876169977083363</c:v>
                </c:pt>
                <c:pt idx="160">
                  <c:v>1.1846617329992122</c:v>
                </c:pt>
                <c:pt idx="161">
                  <c:v>1.278829833518156</c:v>
                </c:pt>
                <c:pt idx="162">
                  <c:v>1.3691804027326131</c:v>
                </c:pt>
                <c:pt idx="163">
                  <c:v>1.4548106876209264</c:v>
                </c:pt>
                <c:pt idx="164">
                  <c:v>1.5348650986820944</c:v>
                </c:pt>
                <c:pt idx="165">
                  <c:v>1.60854375870327</c:v>
                </c:pt>
                <c:pt idx="166">
                  <c:v>1.6751104948684454</c:v>
                </c:pt>
                <c:pt idx="167">
                  <c:v>1.7339001943538936</c:v>
                </c:pt>
                <c:pt idx="168">
                  <c:v>1.7843254499156516</c:v>
                </c:pt>
                <c:pt idx="169">
                  <c:v>1.8258824290685154</c:v>
                </c:pt>
                <c:pt idx="170">
                  <c:v>1.8581559082137038</c:v>
                </c:pt>
                <c:pt idx="171">
                  <c:v>1.8808234214157904</c:v>
                </c:pt>
                <c:pt idx="172">
                  <c:v>1.8936584823757432</c:v>
                </c:pt>
                <c:pt idx="173">
                  <c:v>1.8965328474071581</c:v>
                </c:pt>
                <c:pt idx="174">
                  <c:v>1.8894177968047803</c:v>
                </c:pt>
                <c:pt idx="175">
                  <c:v>1.8723844218023045</c:v>
                </c:pt>
                <c:pt idx="176">
                  <c:v>1.845602914252271</c:v>
                </c:pt>
                <c:pt idx="177">
                  <c:v>1.8093408661253316</c:v>
                </c:pt>
                <c:pt idx="178">
                  <c:v>1.7639605958197282</c:v>
                </c:pt>
                <c:pt idx="179">
                  <c:v>1.7099155279956355</c:v>
                </c:pt>
                <c:pt idx="180">
                  <c:v>1.6477456631058232</c:v>
                </c:pt>
                <c:pt idx="181">
                  <c:v>1.578072181889647</c:v>
                </c:pt>
                <c:pt idx="182">
                  <c:v>1.5015912387404311</c:v>
                </c:pt>
                <c:pt idx="183">
                  <c:v>1.4190670059608785</c:v>
                </c:pt>
                <c:pt idx="184">
                  <c:v>1.3313240384060436</c:v>
                </c:pt>
                <c:pt idx="185">
                  <c:v>1.2392390348037594</c:v>
                </c:pt>
                <c:pt idx="186">
                  <c:v>1.1437320780707678</c:v>
                </c:pt>
                <c:pt idx="187">
                  <c:v>1.0457574421483458</c:v>
                </c:pt>
                <c:pt idx="188">
                  <c:v>0.94629405721251436</c:v>
                </c:pt>
                <c:pt idx="189">
                  <c:v>0.84633572852733574</c:v>
                </c:pt>
                <c:pt idx="190">
                  <c:v>0.74688120667119462</c:v>
                </c:pt>
                <c:pt idx="191">
                  <c:v>0.64892420835118714</c:v>
                </c:pt>
                <c:pt idx="192">
                  <c:v>0.55344348751425154</c:v>
                </c:pt>
                <c:pt idx="193">
                  <c:v>0.4613930559612538</c:v>
                </c:pt>
                <c:pt idx="194">
                  <c:v>0.37369265117645056</c:v>
                </c:pt>
                <c:pt idx="195">
                  <c:v>0.29121854661454594</c:v>
                </c:pt>
                <c:pt idx="196">
                  <c:v>0.21479479626601139</c:v>
                </c:pt>
                <c:pt idx="197">
                  <c:v>0.14518500098199871</c:v>
                </c:pt>
                <c:pt idx="198">
                  <c:v>8.3084678827041625E-2</c:v>
                </c:pt>
                <c:pt idx="199">
                  <c:v>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4D43-4C18-A825-6C5C8CE382D0}"/>
            </c:ext>
          </c:extLst>
        </c:ser>
        <c:ser>
          <c:idx val="37"/>
          <c:order val="37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45:$GT$45</c:f>
              <c:numCache>
                <c:formatCode>General</c:formatCode>
                <c:ptCount val="201"/>
                <c:pt idx="0">
                  <c:v>0.84810003171040804</c:v>
                </c:pt>
                <c:pt idx="1">
                  <c:v>0.74826661506357994</c:v>
                </c:pt>
                <c:pt idx="2">
                  <c:v>0.64943070091534683</c:v>
                </c:pt>
                <c:pt idx="3">
                  <c:v>0.55257982504906855</c:v>
                </c:pt>
                <c:pt idx="4">
                  <c:v>0.45868168940175752</c:v>
                </c:pt>
                <c:pt idx="5">
                  <c:v>0.36867449310620504</c:v>
                </c:pt>
                <c:pt idx="6">
                  <c:v>0.28345755831537267</c:v>
                </c:pt>
                <c:pt idx="7">
                  <c:v>0.20388234447271703</c:v>
                </c:pt>
                <c:pt idx="8">
                  <c:v>0.13074394081088525</c:v>
                </c:pt>
                <c:pt idx="9">
                  <c:v>6.4773122082924628E-2</c:v>
                </c:pt>
                <c:pt idx="10">
                  <c:v>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3.960362789081795E-2</c:v>
                </c:pt>
                <c:pt idx="23">
                  <c:v>0.10239481953368779</c:v>
                </c:pt>
                <c:pt idx="24">
                  <c:v>0.17263685115925709</c:v>
                </c:pt>
                <c:pt idx="25">
                  <c:v>0.24962788760645149</c:v>
                </c:pt>
                <c:pt idx="26">
                  <c:v>0.33259865988894388</c:v>
                </c:pt>
                <c:pt idx="27">
                  <c:v>0.42072015147657826</c:v>
                </c:pt>
                <c:pt idx="28">
                  <c:v>0.51311188155450294</c:v>
                </c:pt>
                <c:pt idx="29">
                  <c:v>0.60885070249642559</c:v>
                </c:pt>
                <c:pt idx="30">
                  <c:v>0.7069800236505408</c:v>
                </c:pt>
                <c:pt idx="31">
                  <c:v>0.80651936927711754</c:v>
                </c:pt>
                <c:pt idx="32">
                  <c:v>0.90647417513798811</c:v>
                </c:pt>
                <c:pt idx="33">
                  <c:v>1.0058457258536562</c:v>
                </c:pt>
                <c:pt idx="34">
                  <c:v>1.1036411337372392</c:v>
                </c:pt>
                <c:pt idx="35">
                  <c:v>1.1988832594000278</c:v>
                </c:pt>
                <c:pt idx="36">
                  <c:v>1.2906204750052606</c:v>
                </c:pt>
                <c:pt idx="37">
                  <c:v>1.3779361726189014</c:v>
                </c:pt>
                <c:pt idx="38">
                  <c:v>1.459957922653127</c:v>
                </c:pt>
                <c:pt idx="39">
                  <c:v>1.5358661908943818</c:v>
                </c:pt>
                <c:pt idx="40">
                  <c:v>1.6049025270183361</c:v>
                </c:pt>
                <c:pt idx="41">
                  <c:v>1.6663771427748184</c:v>
                </c:pt>
                <c:pt idx="42">
                  <c:v>1.7196758041239963</c:v>
                </c:pt>
                <c:pt idx="43">
                  <c:v>1.7642659684598629</c:v>
                </c:pt>
                <c:pt idx="44">
                  <c:v>1.7997021055999241</c:v>
                </c:pt>
                <c:pt idx="45">
                  <c:v>1.8256301493755052</c:v>
                </c:pt>
                <c:pt idx="46">
                  <c:v>1.8417910353438725</c:v>
                </c:pt>
                <c:pt idx="47">
                  <c:v>1.8480232892745088</c:v>
                </c:pt>
                <c:pt idx="48">
                  <c:v>1.8442646405462488</c:v>
                </c:pt>
                <c:pt idx="49">
                  <c:v>1.8305526443347406</c:v>
                </c:pt>
                <c:pt idx="50">
                  <c:v>1.8070243063735465</c:v>
                </c:pt>
                <c:pt idx="51">
                  <c:v>1.7739147140381406</c:v>
                </c:pt>
                <c:pt idx="52">
                  <c:v>1.7315546874305612</c:v>
                </c:pt>
                <c:pt idx="53">
                  <c:v>1.6803674739343093</c:v>
                </c:pt>
                <c:pt idx="54">
                  <c:v>1.6208645192663953</c:v>
                </c:pt>
                <c:pt idx="55">
                  <c:v>1.5536403572808</c:v>
                </c:pt>
                <c:pt idx="56">
                  <c:v>1.4793666695827297</c:v>
                </c:pt>
                <c:pt idx="57">
                  <c:v>1.3987855743080457</c:v>
                </c:pt>
                <c:pt idx="58">
                  <c:v>1.3127022111241655</c:v>
                </c:pt>
                <c:pt idx="59">
                  <c:v>1.221976696540644</c:v>
                </c:pt>
                <c:pt idx="60">
                  <c:v>1.127515529909334</c:v>
                </c:pt>
                <c:pt idx="61">
                  <c:v>1.0302625359825039</c:v>
                </c:pt>
                <c:pt idx="62">
                  <c:v>0.93118943452790448</c:v>
                </c:pt>
                <c:pt idx="63">
                  <c:v>0.83128613122605832</c:v>
                </c:pt>
                <c:pt idx="64">
                  <c:v>0.73155082685991446</c:v>
                </c:pt>
                <c:pt idx="65">
                  <c:v>0.63298004362259253</c:v>
                </c:pt>
                <c:pt idx="66">
                  <c:v>0.53655866819703024</c:v>
                </c:pt>
                <c:pt idx="67">
                  <c:v>0.44325011109380974</c:v>
                </c:pt>
                <c:pt idx="68">
                  <c:v>0.35398668057179988</c:v>
                </c:pt>
                <c:pt idx="69">
                  <c:v>0.26966026732220794</c:v>
                </c:pt>
                <c:pt idx="70">
                  <c:v>0.19111343299161898</c:v>
                </c:pt>
                <c:pt idx="71">
                  <c:v>0.11913099158453211</c:v>
                </c:pt>
                <c:pt idx="72">
                  <c:v>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4.9612919086917784E-2</c:v>
                </c:pt>
                <c:pt idx="86">
                  <c:v>0.11370293383629471</c:v>
                </c:pt>
                <c:pt idx="87">
                  <c:v>0.18513080162822471</c:v>
                </c:pt>
                <c:pt idx="88">
                  <c:v>0.26318283881864635</c:v>
                </c:pt>
                <c:pt idx="89">
                  <c:v>0.34707917525252341</c:v>
                </c:pt>
                <c:pt idx="90">
                  <c:v>0.43598154646865145</c:v>
                </c:pt>
                <c:pt idx="91">
                  <c:v>0.52900166936105597</c:v>
                </c:pt>
                <c:pt idx="92">
                  <c:v>0.62521011761016043</c:v>
                </c:pt>
                <c:pt idx="93">
                  <c:v>0.72364560820334634</c:v>
                </c:pt>
                <c:pt idx="94">
                  <c:v>0.82332460625705028</c:v>
                </c:pt>
                <c:pt idx="95">
                  <c:v>0.92325115217221732</c:v>
                </c:pt>
                <c:pt idx="96">
                  <c:v>1.0224268129333878</c:v>
                </c:pt>
                <c:pt idx="97">
                  <c:v>1.1198606581213504</c:v>
                </c:pt>
                <c:pt idx="98">
                  <c:v>1.2145791609623364</c:v>
                </c:pt>
                <c:pt idx="99">
                  <c:v>1.3056359254857295</c:v>
                </c:pt>
                <c:pt idx="100">
                  <c:v>1.3921211425997777</c:v>
                </c:pt>
                <c:pt idx="101">
                  <c:v>1.4731706806032903</c:v>
                </c:pt>
                <c:pt idx="102">
                  <c:v>1.5479747193039504</c:v>
                </c:pt>
                <c:pt idx="103">
                  <c:v>1.6157858414739905</c:v>
                </c:pt>
                <c:pt idx="104">
                  <c:v>1.6759265007960618</c:v>
                </c:pt>
                <c:pt idx="105">
                  <c:v>1.7277957916820781</c:v>
                </c:pt>
                <c:pt idx="106">
                  <c:v>1.7708754533232147</c:v>
                </c:pt>
                <c:pt idx="107">
                  <c:v>1.8047350479805959</c:v>
                </c:pt>
                <c:pt idx="108">
                  <c:v>1.8290362617768996</c:v>
                </c:pt>
                <c:pt idx="109">
                  <c:v>1.8435362850167856</c:v>
                </c:pt>
                <c:pt idx="110">
                  <c:v>1.8480902382611115</c:v>
                </c:pt>
                <c:pt idx="111">
                  <c:v>1.8426526199143973</c:v>
                </c:pt>
                <c:pt idx="112">
                  <c:v>1.8272777608617254</c:v>
                </c:pt>
                <c:pt idx="113">
                  <c:v>1.8021192816124971</c:v>
                </c:pt>
                <c:pt idx="114">
                  <c:v>1.7674285573750836</c:v>
                </c:pt>
                <c:pt idx="115">
                  <c:v>1.7235522063988364</c:v>
                </c:pt>
                <c:pt idx="116">
                  <c:v>1.670928626679117</c:v>
                </c:pt>
                <c:pt idx="117">
                  <c:v>1.6100836156294414</c:v>
                </c:pt>
                <c:pt idx="118">
                  <c:v>1.5416251164875305</c:v>
                </c:pt>
                <c:pt idx="119">
                  <c:v>1.4662371439474413</c:v>
                </c:pt>
                <c:pt idx="120">
                  <c:v>1.384672949710843</c:v>
                </c:pt>
                <c:pt idx="121">
                  <c:v>1.2977474962450095</c:v>
                </c:pt>
                <c:pt idx="122">
                  <c:v>1.2063293139472369</c:v>
                </c:pt>
                <c:pt idx="123">
                  <c:v>1.111331823076209</c:v>
                </c:pt>
                <c:pt idx="124">
                  <c:v>1.0137042071587175</c:v>
                </c:pt>
                <c:pt idx="125">
                  <c:v>0.91442192906160868</c:v>
                </c:pt>
                <c:pt idx="126">
                  <c:v>0.81447698448927131</c:v>
                </c:pt>
                <c:pt idx="127">
                  <c:v>0.71486799029046577</c:v>
                </c:pt>
                <c:pt idx="128">
                  <c:v>0.6165902066088691</c:v>
                </c:pt>
                <c:pt idx="129">
                  <c:v>0.52062559257271501</c:v>
                </c:pt>
                <c:pt idx="130">
                  <c:v>0.42793299488376713</c:v>
                </c:pt>
                <c:pt idx="131">
                  <c:v>0.33943856733803435</c:v>
                </c:pt>
                <c:pt idx="132">
                  <c:v>0.25602651700318502</c:v>
                </c:pt>
                <c:pt idx="133">
                  <c:v>0.17853026951380568</c:v>
                </c:pt>
                <c:pt idx="134">
                  <c:v>0.10772414175795941</c:v>
                </c:pt>
                <c:pt idx="135">
                  <c:v>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2.3532005674737899E-3</c:v>
                </c:pt>
                <c:pt idx="148">
                  <c:v>5.9847964335091763E-2</c:v>
                </c:pt>
                <c:pt idx="149">
                  <c:v>0.12521868219843202</c:v>
                </c:pt>
                <c:pt idx="150">
                  <c:v>0.19781219155329122</c:v>
                </c:pt>
                <c:pt idx="151">
                  <c:v>0.27690316205041943</c:v>
                </c:pt>
                <c:pt idx="152">
                  <c:v>0.36170134285660838</c:v>
                </c:pt>
                <c:pt idx="153">
                  <c:v>0.45135945857979598</c:v>
                </c:pt>
                <c:pt idx="154">
                  <c:v>0.54498167496470584</c:v>
                </c:pt>
                <c:pt idx="155">
                  <c:v>0.64163254977261142</c:v>
                </c:pt>
                <c:pt idx="156">
                  <c:v>0.74034637941096393</c:v>
                </c:pt>
                <c:pt idx="157">
                  <c:v>0.84013684792447074</c:v>
                </c:pt>
                <c:pt idx="158">
                  <c:v>0.94000688193808968</c:v>
                </c:pt>
                <c:pt idx="159">
                  <c:v>1.0389586130845974</c:v>
                </c:pt>
                <c:pt idx="160">
                  <c:v>1.1360033483754735</c:v>
                </c:pt>
                <c:pt idx="161">
                  <c:v>1.2301714488944171</c:v>
                </c:pt>
                <c:pt idx="162">
                  <c:v>1.3205220181088742</c:v>
                </c:pt>
                <c:pt idx="163">
                  <c:v>1.4061523029971874</c:v>
                </c:pt>
                <c:pt idx="164">
                  <c:v>1.4862067140583555</c:v>
                </c:pt>
                <c:pt idx="165">
                  <c:v>1.5598853740795311</c:v>
                </c:pt>
                <c:pt idx="166">
                  <c:v>1.6264521102447065</c:v>
                </c:pt>
                <c:pt idx="167">
                  <c:v>1.6852418097301549</c:v>
                </c:pt>
                <c:pt idx="168">
                  <c:v>1.7356670652919126</c:v>
                </c:pt>
                <c:pt idx="169">
                  <c:v>1.7772240444447764</c:v>
                </c:pt>
                <c:pt idx="170">
                  <c:v>1.8094975235899649</c:v>
                </c:pt>
                <c:pt idx="171">
                  <c:v>1.8321650367920514</c:v>
                </c:pt>
                <c:pt idx="172">
                  <c:v>1.845000097752004</c:v>
                </c:pt>
                <c:pt idx="173">
                  <c:v>1.8478744627834192</c:v>
                </c:pt>
                <c:pt idx="174">
                  <c:v>1.8407594121810411</c:v>
                </c:pt>
                <c:pt idx="175">
                  <c:v>1.8237260371785657</c:v>
                </c:pt>
                <c:pt idx="176">
                  <c:v>1.796944529628532</c:v>
                </c:pt>
                <c:pt idx="177">
                  <c:v>1.7606824815015925</c:v>
                </c:pt>
                <c:pt idx="178">
                  <c:v>1.7153022111959895</c:v>
                </c:pt>
                <c:pt idx="179">
                  <c:v>1.6612571433718966</c:v>
                </c:pt>
                <c:pt idx="180">
                  <c:v>1.599087278482084</c:v>
                </c:pt>
                <c:pt idx="181">
                  <c:v>1.5294137972659079</c:v>
                </c:pt>
                <c:pt idx="182">
                  <c:v>1.4529328541166922</c:v>
                </c:pt>
                <c:pt idx="183">
                  <c:v>1.3704086213371396</c:v>
                </c:pt>
                <c:pt idx="184">
                  <c:v>1.2826656537823049</c:v>
                </c:pt>
                <c:pt idx="185">
                  <c:v>1.1905806501800207</c:v>
                </c:pt>
                <c:pt idx="186">
                  <c:v>1.0950736934470289</c:v>
                </c:pt>
                <c:pt idx="187">
                  <c:v>0.99709905752460681</c:v>
                </c:pt>
                <c:pt idx="188">
                  <c:v>0.89763567258877541</c:v>
                </c:pt>
                <c:pt idx="189">
                  <c:v>0.79767734390359679</c:v>
                </c:pt>
                <c:pt idx="190">
                  <c:v>0.69822282204745567</c:v>
                </c:pt>
                <c:pt idx="191">
                  <c:v>0.60026582372744819</c:v>
                </c:pt>
                <c:pt idx="192">
                  <c:v>0.50478510289051259</c:v>
                </c:pt>
                <c:pt idx="193">
                  <c:v>0.41273467133751485</c:v>
                </c:pt>
                <c:pt idx="194">
                  <c:v>0.32503426655271161</c:v>
                </c:pt>
                <c:pt idx="195">
                  <c:v>0.24256016199080699</c:v>
                </c:pt>
                <c:pt idx="196">
                  <c:v>0.16613641164227244</c:v>
                </c:pt>
                <c:pt idx="197">
                  <c:v>9.6526616358259765E-2</c:v>
                </c:pt>
                <c:pt idx="198">
                  <c:v>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4D43-4C18-A825-6C5C8CE382D0}"/>
            </c:ext>
          </c:extLst>
        </c:ser>
        <c:ser>
          <c:idx val="38"/>
          <c:order val="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46:$GT$46</c:f>
              <c:numCache>
                <c:formatCode>General</c:formatCode>
                <c:ptCount val="201"/>
                <c:pt idx="0">
                  <c:v>0.79096771191441684</c:v>
                </c:pt>
                <c:pt idx="1">
                  <c:v>0.69113429526758874</c:v>
                </c:pt>
                <c:pt idx="2">
                  <c:v>0.59229838111935562</c:v>
                </c:pt>
                <c:pt idx="3">
                  <c:v>0.49544750525307729</c:v>
                </c:pt>
                <c:pt idx="4">
                  <c:v>0.40154936960576632</c:v>
                </c:pt>
                <c:pt idx="5">
                  <c:v>0.31154217331021383</c:v>
                </c:pt>
                <c:pt idx="6">
                  <c:v>0.22632523851938147</c:v>
                </c:pt>
                <c:pt idx="7">
                  <c:v>0.14675002467672582</c:v>
                </c:pt>
                <c:pt idx="8">
                  <c:v>7.3611621014894046E-2</c:v>
                </c:pt>
                <c:pt idx="9">
                  <c:v>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4.5262499737696582E-2</c:v>
                </c:pt>
                <c:pt idx="24">
                  <c:v>0.11550453136326588</c:v>
                </c:pt>
                <c:pt idx="25">
                  <c:v>0.19249556781046029</c:v>
                </c:pt>
                <c:pt idx="26">
                  <c:v>0.27546634009295268</c:v>
                </c:pt>
                <c:pt idx="27">
                  <c:v>0.36358783168058706</c:v>
                </c:pt>
                <c:pt idx="28">
                  <c:v>0.45597956175851173</c:v>
                </c:pt>
                <c:pt idx="29">
                  <c:v>0.55171838270043438</c:v>
                </c:pt>
                <c:pt idx="30">
                  <c:v>0.6498477038545496</c:v>
                </c:pt>
                <c:pt idx="31">
                  <c:v>0.74938704948112633</c:v>
                </c:pt>
                <c:pt idx="32">
                  <c:v>0.84934185534199691</c:v>
                </c:pt>
                <c:pt idx="33">
                  <c:v>0.94871340605766508</c:v>
                </c:pt>
                <c:pt idx="34">
                  <c:v>1.046508813941248</c:v>
                </c:pt>
                <c:pt idx="35">
                  <c:v>1.1417509396040366</c:v>
                </c:pt>
                <c:pt idx="36">
                  <c:v>1.2334881552092694</c:v>
                </c:pt>
                <c:pt idx="37">
                  <c:v>1.3208038528229102</c:v>
                </c:pt>
                <c:pt idx="38">
                  <c:v>1.4028256028571358</c:v>
                </c:pt>
                <c:pt idx="39">
                  <c:v>1.4787338710983906</c:v>
                </c:pt>
                <c:pt idx="40">
                  <c:v>1.5477702072223449</c:v>
                </c:pt>
                <c:pt idx="41">
                  <c:v>1.6092448229788272</c:v>
                </c:pt>
                <c:pt idx="42">
                  <c:v>1.6625434843280051</c:v>
                </c:pt>
                <c:pt idx="43">
                  <c:v>1.7071336486638717</c:v>
                </c:pt>
                <c:pt idx="44">
                  <c:v>1.7425697858039328</c:v>
                </c:pt>
                <c:pt idx="45">
                  <c:v>1.768497829579514</c:v>
                </c:pt>
                <c:pt idx="46">
                  <c:v>1.7846587155478812</c:v>
                </c:pt>
                <c:pt idx="47">
                  <c:v>1.7908909694785176</c:v>
                </c:pt>
                <c:pt idx="48">
                  <c:v>1.7871323207502576</c:v>
                </c:pt>
                <c:pt idx="49">
                  <c:v>1.7734203245387494</c:v>
                </c:pt>
                <c:pt idx="50">
                  <c:v>1.7498919865775553</c:v>
                </c:pt>
                <c:pt idx="51">
                  <c:v>1.7167823942421494</c:v>
                </c:pt>
                <c:pt idx="52">
                  <c:v>1.67442236763457</c:v>
                </c:pt>
                <c:pt idx="53">
                  <c:v>1.6232351541383181</c:v>
                </c:pt>
                <c:pt idx="54">
                  <c:v>1.5637321994704041</c:v>
                </c:pt>
                <c:pt idx="55">
                  <c:v>1.4965080374848088</c:v>
                </c:pt>
                <c:pt idx="56">
                  <c:v>1.4222343497867385</c:v>
                </c:pt>
                <c:pt idx="57">
                  <c:v>1.3416532545120545</c:v>
                </c:pt>
                <c:pt idx="58">
                  <c:v>1.2555698913281743</c:v>
                </c:pt>
                <c:pt idx="59">
                  <c:v>1.1648443767446528</c:v>
                </c:pt>
                <c:pt idx="60">
                  <c:v>1.0703832101133428</c:v>
                </c:pt>
                <c:pt idx="61">
                  <c:v>0.97313021618651274</c:v>
                </c:pt>
                <c:pt idx="62">
                  <c:v>0.87405711473191328</c:v>
                </c:pt>
                <c:pt idx="63">
                  <c:v>0.77415381143006712</c:v>
                </c:pt>
                <c:pt idx="64">
                  <c:v>0.67441850706392326</c:v>
                </c:pt>
                <c:pt idx="65">
                  <c:v>0.57584772382660132</c:v>
                </c:pt>
                <c:pt idx="66">
                  <c:v>0.47942634840103898</c:v>
                </c:pt>
                <c:pt idx="67">
                  <c:v>0.38611779129781854</c:v>
                </c:pt>
                <c:pt idx="68">
                  <c:v>0.29685436077580868</c:v>
                </c:pt>
                <c:pt idx="69">
                  <c:v>0.21252794752621673</c:v>
                </c:pt>
                <c:pt idx="70">
                  <c:v>0.13398111319562778</c:v>
                </c:pt>
                <c:pt idx="71">
                  <c:v>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5.6570614040303502E-2</c:v>
                </c:pt>
                <c:pt idx="87">
                  <c:v>0.1279984818322335</c:v>
                </c:pt>
                <c:pt idx="88">
                  <c:v>0.20605051902265514</c:v>
                </c:pt>
                <c:pt idx="89">
                  <c:v>0.2899468554565322</c:v>
                </c:pt>
                <c:pt idx="90">
                  <c:v>0.37884922667266024</c:v>
                </c:pt>
                <c:pt idx="91">
                  <c:v>0.47186934956506471</c:v>
                </c:pt>
                <c:pt idx="92">
                  <c:v>0.56807779781416923</c:v>
                </c:pt>
                <c:pt idx="93">
                  <c:v>0.66651328840735513</c:v>
                </c:pt>
                <c:pt idx="94">
                  <c:v>0.76619228646105908</c:v>
                </c:pt>
                <c:pt idx="95">
                  <c:v>0.86611883237622611</c:v>
                </c:pt>
                <c:pt idx="96">
                  <c:v>0.96529449313739646</c:v>
                </c:pt>
                <c:pt idx="97">
                  <c:v>1.0627283383253592</c:v>
                </c:pt>
                <c:pt idx="98">
                  <c:v>1.1574468411663452</c:v>
                </c:pt>
                <c:pt idx="99">
                  <c:v>1.2485036056897383</c:v>
                </c:pt>
                <c:pt idx="100">
                  <c:v>1.3349888228037865</c:v>
                </c:pt>
                <c:pt idx="101">
                  <c:v>1.4160383608072991</c:v>
                </c:pt>
                <c:pt idx="102">
                  <c:v>1.4908423995079592</c:v>
                </c:pt>
                <c:pt idx="103">
                  <c:v>1.5586535216779993</c:v>
                </c:pt>
                <c:pt idx="104">
                  <c:v>1.6187941810000706</c:v>
                </c:pt>
                <c:pt idx="105">
                  <c:v>1.6706634718860869</c:v>
                </c:pt>
                <c:pt idx="106">
                  <c:v>1.7137431335272235</c:v>
                </c:pt>
                <c:pt idx="107">
                  <c:v>1.7476027281846047</c:v>
                </c:pt>
                <c:pt idx="108">
                  <c:v>1.7719039419809084</c:v>
                </c:pt>
                <c:pt idx="109">
                  <c:v>1.7864039652207944</c:v>
                </c:pt>
                <c:pt idx="110">
                  <c:v>1.7909579184651203</c:v>
                </c:pt>
                <c:pt idx="111">
                  <c:v>1.7855203001184061</c:v>
                </c:pt>
                <c:pt idx="112">
                  <c:v>1.7701454410657342</c:v>
                </c:pt>
                <c:pt idx="113">
                  <c:v>1.7449869618165059</c:v>
                </c:pt>
                <c:pt idx="114">
                  <c:v>1.7102962375790924</c:v>
                </c:pt>
                <c:pt idx="115">
                  <c:v>1.6664198866028452</c:v>
                </c:pt>
                <c:pt idx="116">
                  <c:v>1.6137963068831258</c:v>
                </c:pt>
                <c:pt idx="117">
                  <c:v>1.5529512958334502</c:v>
                </c:pt>
                <c:pt idx="118">
                  <c:v>1.4844927966915393</c:v>
                </c:pt>
                <c:pt idx="119">
                  <c:v>1.4091048241514501</c:v>
                </c:pt>
                <c:pt idx="120">
                  <c:v>1.3275406299148518</c:v>
                </c:pt>
                <c:pt idx="121">
                  <c:v>1.2406151764490183</c:v>
                </c:pt>
                <c:pt idx="122">
                  <c:v>1.1491969941512457</c:v>
                </c:pt>
                <c:pt idx="123">
                  <c:v>1.0541995032802178</c:v>
                </c:pt>
                <c:pt idx="124">
                  <c:v>0.95657188736272625</c:v>
                </c:pt>
                <c:pt idx="125">
                  <c:v>0.85728960926561748</c:v>
                </c:pt>
                <c:pt idx="126">
                  <c:v>0.7573446646932801</c:v>
                </c:pt>
                <c:pt idx="127">
                  <c:v>0.65773567049447457</c:v>
                </c:pt>
                <c:pt idx="128">
                  <c:v>0.55945788681287789</c:v>
                </c:pt>
                <c:pt idx="129">
                  <c:v>0.46349327277672381</c:v>
                </c:pt>
                <c:pt idx="130">
                  <c:v>0.37080067508777592</c:v>
                </c:pt>
                <c:pt idx="131">
                  <c:v>0.28230624754204314</c:v>
                </c:pt>
                <c:pt idx="132">
                  <c:v>0.19889419720719381</c:v>
                </c:pt>
                <c:pt idx="133">
                  <c:v>0.12139794971781448</c:v>
                </c:pt>
                <c:pt idx="134">
                  <c:v>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2.715644539100559E-3</c:v>
                </c:pt>
                <c:pt idx="149">
                  <c:v>6.8086362402440814E-2</c:v>
                </c:pt>
                <c:pt idx="150">
                  <c:v>0.14067987175730001</c:v>
                </c:pt>
                <c:pt idx="151">
                  <c:v>0.21977084225442822</c:v>
                </c:pt>
                <c:pt idx="152">
                  <c:v>0.30456902306061717</c:v>
                </c:pt>
                <c:pt idx="153">
                  <c:v>0.39422713878380478</c:v>
                </c:pt>
                <c:pt idx="154">
                  <c:v>0.48784935516871458</c:v>
                </c:pt>
                <c:pt idx="155">
                  <c:v>0.58450022997662021</c:v>
                </c:pt>
                <c:pt idx="156">
                  <c:v>0.68321405961497272</c:v>
                </c:pt>
                <c:pt idx="157">
                  <c:v>0.78300452812847954</c:v>
                </c:pt>
                <c:pt idx="158">
                  <c:v>0.88287456214209847</c:v>
                </c:pt>
                <c:pt idx="159">
                  <c:v>0.98182629328860616</c:v>
                </c:pt>
                <c:pt idx="160">
                  <c:v>1.0788710285794822</c:v>
                </c:pt>
                <c:pt idx="161">
                  <c:v>1.1730391290984259</c:v>
                </c:pt>
                <c:pt idx="162">
                  <c:v>1.2633896983128829</c:v>
                </c:pt>
                <c:pt idx="163">
                  <c:v>1.3490199832011962</c:v>
                </c:pt>
                <c:pt idx="164">
                  <c:v>1.4290743942623643</c:v>
                </c:pt>
                <c:pt idx="165">
                  <c:v>1.5027530542835399</c:v>
                </c:pt>
                <c:pt idx="166">
                  <c:v>1.5693197904487153</c:v>
                </c:pt>
                <c:pt idx="167">
                  <c:v>1.6281094899341637</c:v>
                </c:pt>
                <c:pt idx="168">
                  <c:v>1.6785347454959214</c:v>
                </c:pt>
                <c:pt idx="169">
                  <c:v>1.7200917246487852</c:v>
                </c:pt>
                <c:pt idx="170">
                  <c:v>1.7523652037939736</c:v>
                </c:pt>
                <c:pt idx="171">
                  <c:v>1.7750327169960602</c:v>
                </c:pt>
                <c:pt idx="172">
                  <c:v>1.7878677779560128</c:v>
                </c:pt>
                <c:pt idx="173">
                  <c:v>1.790742142987428</c:v>
                </c:pt>
                <c:pt idx="174">
                  <c:v>1.7836270923850499</c:v>
                </c:pt>
                <c:pt idx="175">
                  <c:v>1.7665937173825745</c:v>
                </c:pt>
                <c:pt idx="176">
                  <c:v>1.7398122098325408</c:v>
                </c:pt>
                <c:pt idx="177">
                  <c:v>1.7035501617056013</c:v>
                </c:pt>
                <c:pt idx="178">
                  <c:v>1.6581698913999983</c:v>
                </c:pt>
                <c:pt idx="179">
                  <c:v>1.6041248235759054</c:v>
                </c:pt>
                <c:pt idx="180">
                  <c:v>1.5419549586860928</c:v>
                </c:pt>
                <c:pt idx="181">
                  <c:v>1.4722814774699167</c:v>
                </c:pt>
                <c:pt idx="182">
                  <c:v>1.3958005343207009</c:v>
                </c:pt>
                <c:pt idx="183">
                  <c:v>1.3132763015411484</c:v>
                </c:pt>
                <c:pt idx="184">
                  <c:v>1.2255333339863137</c:v>
                </c:pt>
                <c:pt idx="185">
                  <c:v>1.1334483303840295</c:v>
                </c:pt>
                <c:pt idx="186">
                  <c:v>1.0379413736510377</c:v>
                </c:pt>
                <c:pt idx="187">
                  <c:v>0.93996673772861561</c:v>
                </c:pt>
                <c:pt idx="188">
                  <c:v>0.84050335279278421</c:v>
                </c:pt>
                <c:pt idx="189">
                  <c:v>0.74054502410760559</c:v>
                </c:pt>
                <c:pt idx="190">
                  <c:v>0.64109050225146447</c:v>
                </c:pt>
                <c:pt idx="191">
                  <c:v>0.54313350393145698</c:v>
                </c:pt>
                <c:pt idx="192">
                  <c:v>0.44765278309452144</c:v>
                </c:pt>
                <c:pt idx="193">
                  <c:v>0.35560235154152364</c:v>
                </c:pt>
                <c:pt idx="194">
                  <c:v>0.26790194675672041</c:v>
                </c:pt>
                <c:pt idx="195">
                  <c:v>0.18542784219481578</c:v>
                </c:pt>
                <c:pt idx="196">
                  <c:v>0.10900409184628124</c:v>
                </c:pt>
                <c:pt idx="197">
                  <c:v>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4D43-4C18-A825-6C5C8CE382D0}"/>
            </c:ext>
          </c:extLst>
        </c:ser>
        <c:ser>
          <c:idx val="39"/>
          <c:order val="39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47:$GT$47</c:f>
              <c:numCache>
                <c:formatCode>General</c:formatCode>
                <c:ptCount val="201"/>
                <c:pt idx="0">
                  <c:v>0.72593230420014021</c:v>
                </c:pt>
                <c:pt idx="1">
                  <c:v>0.626098887553312</c:v>
                </c:pt>
                <c:pt idx="2">
                  <c:v>0.52726297340507899</c:v>
                </c:pt>
                <c:pt idx="3">
                  <c:v>0.43041209753880066</c:v>
                </c:pt>
                <c:pt idx="4">
                  <c:v>0.33651396189148969</c:v>
                </c:pt>
                <c:pt idx="5">
                  <c:v>0.24650676559593721</c:v>
                </c:pt>
                <c:pt idx="6">
                  <c:v>0.16128983080510484</c:v>
                </c:pt>
                <c:pt idx="7">
                  <c:v>8.1714616962449194E-2</c:v>
                </c:pt>
                <c:pt idx="8">
                  <c:v>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5.0469123648989256E-2</c:v>
                </c:pt>
                <c:pt idx="25">
                  <c:v>0.12746016009618366</c:v>
                </c:pt>
                <c:pt idx="26">
                  <c:v>0.21043093237867605</c:v>
                </c:pt>
                <c:pt idx="27">
                  <c:v>0.29855242396631043</c:v>
                </c:pt>
                <c:pt idx="28">
                  <c:v>0.3909441540442351</c:v>
                </c:pt>
                <c:pt idx="29">
                  <c:v>0.48668297498615776</c:v>
                </c:pt>
                <c:pt idx="30">
                  <c:v>0.58481229614027297</c:v>
                </c:pt>
                <c:pt idx="31">
                  <c:v>0.68435164176684971</c:v>
                </c:pt>
                <c:pt idx="32">
                  <c:v>0.78430644762772028</c:v>
                </c:pt>
                <c:pt idx="33">
                  <c:v>0.88367799834338845</c:v>
                </c:pt>
                <c:pt idx="34">
                  <c:v>0.98147340622697143</c:v>
                </c:pt>
                <c:pt idx="35">
                  <c:v>1.0767155318897601</c:v>
                </c:pt>
                <c:pt idx="36">
                  <c:v>1.1684527474949926</c:v>
                </c:pt>
                <c:pt idx="37">
                  <c:v>1.2557684451086337</c:v>
                </c:pt>
                <c:pt idx="38">
                  <c:v>1.3377901951428592</c:v>
                </c:pt>
                <c:pt idx="39">
                  <c:v>1.4136984633841139</c:v>
                </c:pt>
                <c:pt idx="40">
                  <c:v>1.4827347995080684</c:v>
                </c:pt>
                <c:pt idx="41">
                  <c:v>1.5442094152645505</c:v>
                </c:pt>
                <c:pt idx="42">
                  <c:v>1.5975080766137284</c:v>
                </c:pt>
                <c:pt idx="43">
                  <c:v>1.6420982409495952</c:v>
                </c:pt>
                <c:pt idx="44">
                  <c:v>1.6775343780896561</c:v>
                </c:pt>
                <c:pt idx="45">
                  <c:v>1.7034624218652372</c:v>
                </c:pt>
                <c:pt idx="46">
                  <c:v>1.7196233078336047</c:v>
                </c:pt>
                <c:pt idx="47">
                  <c:v>1.725855561764241</c:v>
                </c:pt>
                <c:pt idx="48">
                  <c:v>1.7220969130359809</c:v>
                </c:pt>
                <c:pt idx="49">
                  <c:v>1.7083849168244727</c:v>
                </c:pt>
                <c:pt idx="50">
                  <c:v>1.6848565788632786</c:v>
                </c:pt>
                <c:pt idx="51">
                  <c:v>1.6517469865278727</c:v>
                </c:pt>
                <c:pt idx="52">
                  <c:v>1.6093869599202932</c:v>
                </c:pt>
                <c:pt idx="53">
                  <c:v>1.5581997464240414</c:v>
                </c:pt>
                <c:pt idx="54">
                  <c:v>1.4986967917561274</c:v>
                </c:pt>
                <c:pt idx="55">
                  <c:v>1.431472629770532</c:v>
                </c:pt>
                <c:pt idx="56">
                  <c:v>1.3571989420724617</c:v>
                </c:pt>
                <c:pt idx="57">
                  <c:v>1.2766178467977778</c:v>
                </c:pt>
                <c:pt idx="58">
                  <c:v>1.1905344836138976</c:v>
                </c:pt>
                <c:pt idx="59">
                  <c:v>1.0998089690303763</c:v>
                </c:pt>
                <c:pt idx="60">
                  <c:v>1.0053478023990661</c:v>
                </c:pt>
                <c:pt idx="61">
                  <c:v>0.90809480847223611</c:v>
                </c:pt>
                <c:pt idx="62">
                  <c:v>0.80902170701763665</c:v>
                </c:pt>
                <c:pt idx="63">
                  <c:v>0.70911840371579049</c:v>
                </c:pt>
                <c:pt idx="64">
                  <c:v>0.60938309934964652</c:v>
                </c:pt>
                <c:pt idx="65">
                  <c:v>0.51081231611232469</c:v>
                </c:pt>
                <c:pt idx="66">
                  <c:v>0.41439094068676235</c:v>
                </c:pt>
                <c:pt idx="67">
                  <c:v>0.32108238358354191</c:v>
                </c:pt>
                <c:pt idx="68">
                  <c:v>0.23181895306153205</c:v>
                </c:pt>
                <c:pt idx="69">
                  <c:v>0.1474925398119401</c:v>
                </c:pt>
                <c:pt idx="70">
                  <c:v>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6.2963074117956874E-2</c:v>
                </c:pt>
                <c:pt idx="88">
                  <c:v>0.14101511130837852</c:v>
                </c:pt>
                <c:pt idx="89">
                  <c:v>0.22491144774225558</c:v>
                </c:pt>
                <c:pt idx="90">
                  <c:v>0.31381381895838362</c:v>
                </c:pt>
                <c:pt idx="91">
                  <c:v>0.40683394185078808</c:v>
                </c:pt>
                <c:pt idx="92">
                  <c:v>0.5030423900998926</c:v>
                </c:pt>
                <c:pt idx="93">
                  <c:v>0.6014778806930785</c:v>
                </c:pt>
                <c:pt idx="94">
                  <c:v>0.70115687874678245</c:v>
                </c:pt>
                <c:pt idx="95">
                  <c:v>0.80108342466194948</c:v>
                </c:pt>
                <c:pt idx="96">
                  <c:v>0.90025908542311983</c:v>
                </c:pt>
                <c:pt idx="97">
                  <c:v>0.99769293061108266</c:v>
                </c:pt>
                <c:pt idx="98">
                  <c:v>1.0924114334520687</c:v>
                </c:pt>
                <c:pt idx="99">
                  <c:v>1.1834681979754615</c:v>
                </c:pt>
                <c:pt idx="100">
                  <c:v>1.26995341508951</c:v>
                </c:pt>
                <c:pt idx="101">
                  <c:v>1.3510029530930223</c:v>
                </c:pt>
                <c:pt idx="102">
                  <c:v>1.4258069917936824</c:v>
                </c:pt>
                <c:pt idx="103">
                  <c:v>1.4936181139637226</c:v>
                </c:pt>
                <c:pt idx="104">
                  <c:v>1.5537587732857938</c:v>
                </c:pt>
                <c:pt idx="105">
                  <c:v>1.6056280641718104</c:v>
                </c:pt>
                <c:pt idx="106">
                  <c:v>1.6487077258129468</c:v>
                </c:pt>
                <c:pt idx="107">
                  <c:v>1.6825673204703282</c:v>
                </c:pt>
                <c:pt idx="108">
                  <c:v>1.7068685342666319</c:v>
                </c:pt>
                <c:pt idx="109">
                  <c:v>1.7213685575065176</c:v>
                </c:pt>
                <c:pt idx="110">
                  <c:v>1.7259225107508436</c:v>
                </c:pt>
                <c:pt idx="111">
                  <c:v>1.7204848924041294</c:v>
                </c:pt>
                <c:pt idx="112">
                  <c:v>1.7051100333514575</c:v>
                </c:pt>
                <c:pt idx="113">
                  <c:v>1.6799515541022292</c:v>
                </c:pt>
                <c:pt idx="114">
                  <c:v>1.6452608298648159</c:v>
                </c:pt>
                <c:pt idx="115">
                  <c:v>1.6013844788885687</c:v>
                </c:pt>
                <c:pt idx="116">
                  <c:v>1.5487608991688491</c:v>
                </c:pt>
                <c:pt idx="117">
                  <c:v>1.4879158881191734</c:v>
                </c:pt>
                <c:pt idx="118">
                  <c:v>1.4194573889772626</c:v>
                </c:pt>
                <c:pt idx="119">
                  <c:v>1.3440694164371734</c:v>
                </c:pt>
                <c:pt idx="120">
                  <c:v>1.2625052222005753</c:v>
                </c:pt>
                <c:pt idx="121">
                  <c:v>1.1755797687347416</c:v>
                </c:pt>
                <c:pt idx="122">
                  <c:v>1.0841615864369689</c:v>
                </c:pt>
                <c:pt idx="123">
                  <c:v>0.98916409556594109</c:v>
                </c:pt>
                <c:pt idx="124">
                  <c:v>0.89153647964844962</c:v>
                </c:pt>
                <c:pt idx="125">
                  <c:v>0.79225420155134085</c:v>
                </c:pt>
                <c:pt idx="126">
                  <c:v>0.69230925697900347</c:v>
                </c:pt>
                <c:pt idx="127">
                  <c:v>0.59270026278019805</c:v>
                </c:pt>
                <c:pt idx="128">
                  <c:v>0.49442247909860126</c:v>
                </c:pt>
                <c:pt idx="129">
                  <c:v>0.39845786506244718</c:v>
                </c:pt>
                <c:pt idx="130">
                  <c:v>0.30576526737349929</c:v>
                </c:pt>
                <c:pt idx="131">
                  <c:v>0.21727083982776652</c:v>
                </c:pt>
                <c:pt idx="132">
                  <c:v>0.13385878949291719</c:v>
                </c:pt>
                <c:pt idx="133">
                  <c:v>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3.0509546881641869E-3</c:v>
                </c:pt>
                <c:pt idx="150">
                  <c:v>7.5644464043023385E-2</c:v>
                </c:pt>
                <c:pt idx="151">
                  <c:v>0.1547354345401516</c:v>
                </c:pt>
                <c:pt idx="152">
                  <c:v>0.23953361534634054</c:v>
                </c:pt>
                <c:pt idx="153">
                  <c:v>0.32919173106952815</c:v>
                </c:pt>
                <c:pt idx="154">
                  <c:v>0.42281394745443796</c:v>
                </c:pt>
                <c:pt idx="155">
                  <c:v>0.51946482226234358</c:v>
                </c:pt>
                <c:pt idx="156">
                  <c:v>0.61817865190069621</c:v>
                </c:pt>
                <c:pt idx="157">
                  <c:v>0.71796912041420291</c:v>
                </c:pt>
                <c:pt idx="158">
                  <c:v>0.81783915442782185</c:v>
                </c:pt>
                <c:pt idx="159">
                  <c:v>0.91679088557432964</c:v>
                </c:pt>
                <c:pt idx="160">
                  <c:v>1.0138356208652055</c:v>
                </c:pt>
                <c:pt idx="161">
                  <c:v>1.1080037213841494</c:v>
                </c:pt>
                <c:pt idx="162">
                  <c:v>1.1983542905986064</c:v>
                </c:pt>
                <c:pt idx="163">
                  <c:v>1.2839845754869197</c:v>
                </c:pt>
                <c:pt idx="164">
                  <c:v>1.3640389865480875</c:v>
                </c:pt>
                <c:pt idx="165">
                  <c:v>1.4377176465692632</c:v>
                </c:pt>
                <c:pt idx="166">
                  <c:v>1.5042843827344385</c:v>
                </c:pt>
                <c:pt idx="167">
                  <c:v>1.563074082219887</c:v>
                </c:pt>
                <c:pt idx="168">
                  <c:v>1.6134993377816449</c:v>
                </c:pt>
                <c:pt idx="169">
                  <c:v>1.6550563169345085</c:v>
                </c:pt>
                <c:pt idx="170">
                  <c:v>1.6873297960796969</c:v>
                </c:pt>
                <c:pt idx="171">
                  <c:v>1.7099973092817837</c:v>
                </c:pt>
                <c:pt idx="172">
                  <c:v>1.7228323702417363</c:v>
                </c:pt>
                <c:pt idx="173">
                  <c:v>1.7257067352731514</c:v>
                </c:pt>
                <c:pt idx="174">
                  <c:v>1.7185916846707734</c:v>
                </c:pt>
                <c:pt idx="175">
                  <c:v>1.7015583096682978</c:v>
                </c:pt>
                <c:pt idx="176">
                  <c:v>1.6747768021182643</c:v>
                </c:pt>
                <c:pt idx="177">
                  <c:v>1.6385147539913247</c:v>
                </c:pt>
                <c:pt idx="178">
                  <c:v>1.5931344836857215</c:v>
                </c:pt>
                <c:pt idx="179">
                  <c:v>1.5390894158616288</c:v>
                </c:pt>
                <c:pt idx="180">
                  <c:v>1.4769195509718163</c:v>
                </c:pt>
                <c:pt idx="181">
                  <c:v>1.4072460697556401</c:v>
                </c:pt>
                <c:pt idx="182">
                  <c:v>1.3307651266064244</c:v>
                </c:pt>
                <c:pt idx="183">
                  <c:v>1.2482408938268716</c:v>
                </c:pt>
                <c:pt idx="184">
                  <c:v>1.160497926272037</c:v>
                </c:pt>
                <c:pt idx="185">
                  <c:v>1.0684129226697527</c:v>
                </c:pt>
                <c:pt idx="186">
                  <c:v>0.97290596593676115</c:v>
                </c:pt>
                <c:pt idx="187">
                  <c:v>0.87493133001433898</c:v>
                </c:pt>
                <c:pt idx="188">
                  <c:v>0.77546794507850758</c:v>
                </c:pt>
                <c:pt idx="189">
                  <c:v>0.67550961639332896</c:v>
                </c:pt>
                <c:pt idx="190">
                  <c:v>0.57605509453718784</c:v>
                </c:pt>
                <c:pt idx="191">
                  <c:v>0.47809809621718036</c:v>
                </c:pt>
                <c:pt idx="192">
                  <c:v>0.38261737538024482</c:v>
                </c:pt>
                <c:pt idx="193">
                  <c:v>0.29056694382724702</c:v>
                </c:pt>
                <c:pt idx="194">
                  <c:v>0.20286653904244378</c:v>
                </c:pt>
                <c:pt idx="195">
                  <c:v>0.12039243448053916</c:v>
                </c:pt>
                <c:pt idx="196">
                  <c:v>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4D43-4C18-A825-6C5C8CE382D0}"/>
            </c:ext>
          </c:extLst>
        </c:ser>
        <c:ser>
          <c:idx val="40"/>
          <c:order val="4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48:$GT$48</c:f>
              <c:numCache>
                <c:formatCode>General</c:formatCode>
                <c:ptCount val="201"/>
                <c:pt idx="0">
                  <c:v>0.65364362086361194</c:v>
                </c:pt>
                <c:pt idx="1">
                  <c:v>0.55381020421678384</c:v>
                </c:pt>
                <c:pt idx="2">
                  <c:v>0.45497429006855072</c:v>
                </c:pt>
                <c:pt idx="3">
                  <c:v>0.35812341420227239</c:v>
                </c:pt>
                <c:pt idx="4">
                  <c:v>0.26422527855496142</c:v>
                </c:pt>
                <c:pt idx="5">
                  <c:v>0.17421808225940894</c:v>
                </c:pt>
                <c:pt idx="6">
                  <c:v>8.9001147468576569E-2</c:v>
                </c:pt>
                <c:pt idx="7">
                  <c:v>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5.5171476759655391E-2</c:v>
                </c:pt>
                <c:pt idx="26">
                  <c:v>0.13814224904214778</c:v>
                </c:pt>
                <c:pt idx="27">
                  <c:v>0.22626374062978216</c:v>
                </c:pt>
                <c:pt idx="28">
                  <c:v>0.31865547070770683</c:v>
                </c:pt>
                <c:pt idx="29">
                  <c:v>0.41439429164962949</c:v>
                </c:pt>
                <c:pt idx="30">
                  <c:v>0.5125236128037447</c:v>
                </c:pt>
                <c:pt idx="31">
                  <c:v>0.61206295843032144</c:v>
                </c:pt>
                <c:pt idx="32">
                  <c:v>0.71201776429119201</c:v>
                </c:pt>
                <c:pt idx="33">
                  <c:v>0.81138931500686018</c:v>
                </c:pt>
                <c:pt idx="34">
                  <c:v>0.90918472289044316</c:v>
                </c:pt>
                <c:pt idx="35">
                  <c:v>1.0044268485532317</c:v>
                </c:pt>
                <c:pt idx="36">
                  <c:v>1.0961640641584645</c:v>
                </c:pt>
                <c:pt idx="37">
                  <c:v>1.1834797617721053</c:v>
                </c:pt>
                <c:pt idx="38">
                  <c:v>1.2655015118063309</c:v>
                </c:pt>
                <c:pt idx="39">
                  <c:v>1.3414097800475857</c:v>
                </c:pt>
                <c:pt idx="40">
                  <c:v>1.4104461161715403</c:v>
                </c:pt>
                <c:pt idx="41">
                  <c:v>1.4719207319280221</c:v>
                </c:pt>
                <c:pt idx="42">
                  <c:v>1.5252193932772</c:v>
                </c:pt>
                <c:pt idx="43">
                  <c:v>1.5698095576130668</c:v>
                </c:pt>
                <c:pt idx="44">
                  <c:v>1.6052456947531279</c:v>
                </c:pt>
                <c:pt idx="45">
                  <c:v>1.6311737385287088</c:v>
                </c:pt>
                <c:pt idx="46">
                  <c:v>1.6473346244970763</c:v>
                </c:pt>
                <c:pt idx="47">
                  <c:v>1.6535668784277129</c:v>
                </c:pt>
                <c:pt idx="48">
                  <c:v>1.6498082296994525</c:v>
                </c:pt>
                <c:pt idx="49">
                  <c:v>1.6360962334879443</c:v>
                </c:pt>
                <c:pt idx="50">
                  <c:v>1.6125678955267504</c:v>
                </c:pt>
                <c:pt idx="51">
                  <c:v>1.5794583031913443</c:v>
                </c:pt>
                <c:pt idx="52">
                  <c:v>1.5370982765837651</c:v>
                </c:pt>
                <c:pt idx="53">
                  <c:v>1.4859110630875132</c:v>
                </c:pt>
                <c:pt idx="54">
                  <c:v>1.426408108419599</c:v>
                </c:pt>
                <c:pt idx="55">
                  <c:v>1.3591839464340039</c:v>
                </c:pt>
                <c:pt idx="56">
                  <c:v>1.2849102587359336</c:v>
                </c:pt>
                <c:pt idx="57">
                  <c:v>1.2043291634612494</c:v>
                </c:pt>
                <c:pt idx="58">
                  <c:v>1.1182458002773692</c:v>
                </c:pt>
                <c:pt idx="59">
                  <c:v>1.0275202856938479</c:v>
                </c:pt>
                <c:pt idx="60">
                  <c:v>0.9330591190625378</c:v>
                </c:pt>
                <c:pt idx="61">
                  <c:v>0.83580612513570784</c:v>
                </c:pt>
                <c:pt idx="62">
                  <c:v>0.73673302368110838</c:v>
                </c:pt>
                <c:pt idx="63">
                  <c:v>0.63682972037926222</c:v>
                </c:pt>
                <c:pt idx="64">
                  <c:v>0.53709441601311836</c:v>
                </c:pt>
                <c:pt idx="65">
                  <c:v>0.43852363277579642</c:v>
                </c:pt>
                <c:pt idx="66">
                  <c:v>0.34210225735023408</c:v>
                </c:pt>
                <c:pt idx="67">
                  <c:v>0.24879370024701364</c:v>
                </c:pt>
                <c:pt idx="68">
                  <c:v>0.15953026972500378</c:v>
                </c:pt>
                <c:pt idx="69">
                  <c:v>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6.8726427971850246E-2</c:v>
                </c:pt>
                <c:pt idx="89">
                  <c:v>0.15262276440572731</c:v>
                </c:pt>
                <c:pt idx="90">
                  <c:v>0.24152513562185535</c:v>
                </c:pt>
                <c:pt idx="91">
                  <c:v>0.33454525851425981</c:v>
                </c:pt>
                <c:pt idx="92">
                  <c:v>0.43075370676336433</c:v>
                </c:pt>
                <c:pt idx="93">
                  <c:v>0.52918919735655023</c:v>
                </c:pt>
                <c:pt idx="94">
                  <c:v>0.62886819541025418</c:v>
                </c:pt>
                <c:pt idx="95">
                  <c:v>0.72879474132542121</c:v>
                </c:pt>
                <c:pt idx="96">
                  <c:v>0.82797040208659156</c:v>
                </c:pt>
                <c:pt idx="97">
                  <c:v>0.92540424727455439</c:v>
                </c:pt>
                <c:pt idx="98">
                  <c:v>1.0201227501155403</c:v>
                </c:pt>
                <c:pt idx="99">
                  <c:v>1.1111795146389332</c:v>
                </c:pt>
                <c:pt idx="100">
                  <c:v>1.1976647317529818</c:v>
                </c:pt>
                <c:pt idx="101">
                  <c:v>1.2787142697564939</c:v>
                </c:pt>
                <c:pt idx="102">
                  <c:v>1.3535183084571543</c:v>
                </c:pt>
                <c:pt idx="103">
                  <c:v>1.4213294306271944</c:v>
                </c:pt>
                <c:pt idx="104">
                  <c:v>1.4814700899492657</c:v>
                </c:pt>
                <c:pt idx="105">
                  <c:v>1.533339380835282</c:v>
                </c:pt>
                <c:pt idx="106">
                  <c:v>1.5764190424764184</c:v>
                </c:pt>
                <c:pt idx="107">
                  <c:v>1.6102786371337998</c:v>
                </c:pt>
                <c:pt idx="108">
                  <c:v>1.6345798509301035</c:v>
                </c:pt>
                <c:pt idx="109">
                  <c:v>1.6490798741699892</c:v>
                </c:pt>
                <c:pt idx="110">
                  <c:v>1.6536338274143154</c:v>
                </c:pt>
                <c:pt idx="111">
                  <c:v>1.648196209067601</c:v>
                </c:pt>
                <c:pt idx="112">
                  <c:v>1.6328213500149293</c:v>
                </c:pt>
                <c:pt idx="113">
                  <c:v>1.6076628707657008</c:v>
                </c:pt>
                <c:pt idx="114">
                  <c:v>1.5729721465282878</c:v>
                </c:pt>
                <c:pt idx="115">
                  <c:v>1.5290957955520406</c:v>
                </c:pt>
                <c:pt idx="116">
                  <c:v>1.4764722158323207</c:v>
                </c:pt>
                <c:pt idx="117">
                  <c:v>1.4156272047826453</c:v>
                </c:pt>
                <c:pt idx="118">
                  <c:v>1.3471687056407342</c:v>
                </c:pt>
                <c:pt idx="119">
                  <c:v>1.2717807331006452</c:v>
                </c:pt>
                <c:pt idx="120">
                  <c:v>1.1902165388640469</c:v>
                </c:pt>
                <c:pt idx="121">
                  <c:v>1.1032910853982134</c:v>
                </c:pt>
                <c:pt idx="122">
                  <c:v>1.0118729031004405</c:v>
                </c:pt>
                <c:pt idx="123">
                  <c:v>0.91687541222941293</c:v>
                </c:pt>
                <c:pt idx="124">
                  <c:v>0.81924779631192135</c:v>
                </c:pt>
                <c:pt idx="125">
                  <c:v>0.71996551821481258</c:v>
                </c:pt>
                <c:pt idx="126">
                  <c:v>0.6200205736424752</c:v>
                </c:pt>
                <c:pt idx="127">
                  <c:v>0.52041157944366967</c:v>
                </c:pt>
                <c:pt idx="128">
                  <c:v>0.42213379576207299</c:v>
                </c:pt>
                <c:pt idx="129">
                  <c:v>0.32616918172591891</c:v>
                </c:pt>
                <c:pt idx="130">
                  <c:v>0.23347658403697102</c:v>
                </c:pt>
                <c:pt idx="131">
                  <c:v>0.14498215649123825</c:v>
                </c:pt>
                <c:pt idx="132">
                  <c:v>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3.3557807064951151E-3</c:v>
                </c:pt>
                <c:pt idx="151">
                  <c:v>8.2446751203623325E-2</c:v>
                </c:pt>
                <c:pt idx="152">
                  <c:v>0.16724493200981227</c:v>
                </c:pt>
                <c:pt idx="153">
                  <c:v>0.25690304773299988</c:v>
                </c:pt>
                <c:pt idx="154">
                  <c:v>0.35052526411790969</c:v>
                </c:pt>
                <c:pt idx="155">
                  <c:v>0.44717613892581531</c:v>
                </c:pt>
                <c:pt idx="156">
                  <c:v>0.54588996856416783</c:v>
                </c:pt>
                <c:pt idx="157">
                  <c:v>0.64568043707767464</c:v>
                </c:pt>
                <c:pt idx="158">
                  <c:v>0.74555047109129358</c:v>
                </c:pt>
                <c:pt idx="159">
                  <c:v>0.84450220223780126</c:v>
                </c:pt>
                <c:pt idx="160">
                  <c:v>0.94154693752867724</c:v>
                </c:pt>
                <c:pt idx="161">
                  <c:v>1.035715038047621</c:v>
                </c:pt>
                <c:pt idx="162">
                  <c:v>1.126065607262078</c:v>
                </c:pt>
                <c:pt idx="163">
                  <c:v>1.2116958921503913</c:v>
                </c:pt>
                <c:pt idx="164">
                  <c:v>1.2917503032115594</c:v>
                </c:pt>
                <c:pt idx="165">
                  <c:v>1.365428963232735</c:v>
                </c:pt>
                <c:pt idx="166">
                  <c:v>1.4319956993979104</c:v>
                </c:pt>
                <c:pt idx="167">
                  <c:v>1.4907853988833586</c:v>
                </c:pt>
                <c:pt idx="168">
                  <c:v>1.5412106544451165</c:v>
                </c:pt>
                <c:pt idx="169">
                  <c:v>1.5827676335979803</c:v>
                </c:pt>
                <c:pt idx="170">
                  <c:v>1.6150411127431687</c:v>
                </c:pt>
                <c:pt idx="171">
                  <c:v>1.6377086259452553</c:v>
                </c:pt>
                <c:pt idx="172">
                  <c:v>1.6505436869052081</c:v>
                </c:pt>
                <c:pt idx="173">
                  <c:v>1.6534180519366231</c:v>
                </c:pt>
                <c:pt idx="174">
                  <c:v>1.6463030013342452</c:v>
                </c:pt>
                <c:pt idx="175">
                  <c:v>1.6292696263317694</c:v>
                </c:pt>
                <c:pt idx="176">
                  <c:v>1.6024881187817359</c:v>
                </c:pt>
                <c:pt idx="177">
                  <c:v>1.5662260706547966</c:v>
                </c:pt>
                <c:pt idx="178">
                  <c:v>1.5208458003491931</c:v>
                </c:pt>
                <c:pt idx="179">
                  <c:v>1.4668007325251005</c:v>
                </c:pt>
                <c:pt idx="180">
                  <c:v>1.4046308676352881</c:v>
                </c:pt>
                <c:pt idx="181">
                  <c:v>1.334957386419112</c:v>
                </c:pt>
                <c:pt idx="182">
                  <c:v>1.2584764432698961</c:v>
                </c:pt>
                <c:pt idx="183">
                  <c:v>1.1759522104903435</c:v>
                </c:pt>
                <c:pt idx="184">
                  <c:v>1.0882092429355086</c:v>
                </c:pt>
                <c:pt idx="185">
                  <c:v>0.99612423933322447</c:v>
                </c:pt>
                <c:pt idx="186">
                  <c:v>0.90061728260023277</c:v>
                </c:pt>
                <c:pt idx="187">
                  <c:v>0.80264264667781071</c:v>
                </c:pt>
                <c:pt idx="188">
                  <c:v>0.70317926174197931</c:v>
                </c:pt>
                <c:pt idx="189">
                  <c:v>0.60322093305680069</c:v>
                </c:pt>
                <c:pt idx="190">
                  <c:v>0.50376641120065957</c:v>
                </c:pt>
                <c:pt idx="191">
                  <c:v>0.40580941288065209</c:v>
                </c:pt>
                <c:pt idx="192">
                  <c:v>0.31032869204371655</c:v>
                </c:pt>
                <c:pt idx="193">
                  <c:v>0.21827826049071875</c:v>
                </c:pt>
                <c:pt idx="194">
                  <c:v>0.13057785570591551</c:v>
                </c:pt>
                <c:pt idx="195">
                  <c:v>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4D43-4C18-A825-6C5C8CE382D0}"/>
            </c:ext>
          </c:extLst>
        </c:ser>
        <c:ser>
          <c:idx val="41"/>
          <c:order val="41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49:$GT$49</c:f>
              <c:numCache>
                <c:formatCode>General</c:formatCode>
                <c:ptCount val="201"/>
                <c:pt idx="0">
                  <c:v>0.57482394653326918</c:v>
                </c:pt>
                <c:pt idx="1">
                  <c:v>0.47499052988644103</c:v>
                </c:pt>
                <c:pt idx="2">
                  <c:v>0.37615461573820796</c:v>
                </c:pt>
                <c:pt idx="3">
                  <c:v>0.27930373987192963</c:v>
                </c:pt>
                <c:pt idx="4">
                  <c:v>0.18540560422461866</c:v>
                </c:pt>
                <c:pt idx="5">
                  <c:v>9.5398407929066176E-2</c:v>
                </c:pt>
                <c:pt idx="6">
                  <c:v>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5.9322574711805021E-2</c:v>
                </c:pt>
                <c:pt idx="27">
                  <c:v>0.1474440662994394</c:v>
                </c:pt>
                <c:pt idx="28">
                  <c:v>0.23983579637736407</c:v>
                </c:pt>
                <c:pt idx="29">
                  <c:v>0.33557461731928673</c:v>
                </c:pt>
                <c:pt idx="30">
                  <c:v>0.43370393847340194</c:v>
                </c:pt>
                <c:pt idx="31">
                  <c:v>0.53324328409997868</c:v>
                </c:pt>
                <c:pt idx="32">
                  <c:v>0.63319808996084925</c:v>
                </c:pt>
                <c:pt idx="33">
                  <c:v>0.73256964067651742</c:v>
                </c:pt>
                <c:pt idx="34">
                  <c:v>0.8303650485601004</c:v>
                </c:pt>
                <c:pt idx="35">
                  <c:v>0.92560717422288907</c:v>
                </c:pt>
                <c:pt idx="36">
                  <c:v>1.0173443898281216</c:v>
                </c:pt>
                <c:pt idx="37">
                  <c:v>1.1046600874417627</c:v>
                </c:pt>
                <c:pt idx="38">
                  <c:v>1.1866818374759882</c:v>
                </c:pt>
                <c:pt idx="39">
                  <c:v>1.2625901057172428</c:v>
                </c:pt>
                <c:pt idx="40">
                  <c:v>1.3316264418411974</c:v>
                </c:pt>
                <c:pt idx="41">
                  <c:v>1.3931010575976794</c:v>
                </c:pt>
                <c:pt idx="42">
                  <c:v>1.4463997189468574</c:v>
                </c:pt>
                <c:pt idx="43">
                  <c:v>1.4909898832827242</c:v>
                </c:pt>
                <c:pt idx="44">
                  <c:v>1.5264260204227851</c:v>
                </c:pt>
                <c:pt idx="45">
                  <c:v>1.5523540641983662</c:v>
                </c:pt>
                <c:pt idx="46">
                  <c:v>1.5685149501667337</c:v>
                </c:pt>
                <c:pt idx="47">
                  <c:v>1.57474720409737</c:v>
                </c:pt>
                <c:pt idx="48">
                  <c:v>1.5709885553691099</c:v>
                </c:pt>
                <c:pt idx="49">
                  <c:v>1.5572765591576017</c:v>
                </c:pt>
                <c:pt idx="50">
                  <c:v>1.5337482211964075</c:v>
                </c:pt>
                <c:pt idx="51">
                  <c:v>1.5006386288610016</c:v>
                </c:pt>
                <c:pt idx="52">
                  <c:v>1.4582786022534222</c:v>
                </c:pt>
                <c:pt idx="53">
                  <c:v>1.4070913887571703</c:v>
                </c:pt>
                <c:pt idx="54">
                  <c:v>1.3475884340892563</c:v>
                </c:pt>
                <c:pt idx="55">
                  <c:v>1.280364272103661</c:v>
                </c:pt>
                <c:pt idx="56">
                  <c:v>1.2060905844055907</c:v>
                </c:pt>
                <c:pt idx="57">
                  <c:v>1.1255094891309068</c:v>
                </c:pt>
                <c:pt idx="58">
                  <c:v>1.0394261259470265</c:v>
                </c:pt>
                <c:pt idx="59">
                  <c:v>0.94870061136350525</c:v>
                </c:pt>
                <c:pt idx="60">
                  <c:v>0.85423944473219504</c:v>
                </c:pt>
                <c:pt idx="61">
                  <c:v>0.75698645080536509</c:v>
                </c:pt>
                <c:pt idx="62">
                  <c:v>0.65791334935076562</c:v>
                </c:pt>
                <c:pt idx="63">
                  <c:v>0.55801004604891946</c:v>
                </c:pt>
                <c:pt idx="64">
                  <c:v>0.45827474168277554</c:v>
                </c:pt>
                <c:pt idx="65">
                  <c:v>0.35970395844545366</c:v>
                </c:pt>
                <c:pt idx="66">
                  <c:v>0.26328258301989133</c:v>
                </c:pt>
                <c:pt idx="67">
                  <c:v>0.16997402591667088</c:v>
                </c:pt>
                <c:pt idx="68">
                  <c:v>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7.3803090075384548E-2</c:v>
                </c:pt>
                <c:pt idx="90">
                  <c:v>0.16270546129151259</c:v>
                </c:pt>
                <c:pt idx="91">
                  <c:v>0.25572558418391705</c:v>
                </c:pt>
                <c:pt idx="92">
                  <c:v>0.35193403243302157</c:v>
                </c:pt>
                <c:pt idx="93">
                  <c:v>0.45036952302620747</c:v>
                </c:pt>
                <c:pt idx="94">
                  <c:v>0.55004852107991142</c:v>
                </c:pt>
                <c:pt idx="95">
                  <c:v>0.64997506699507845</c:v>
                </c:pt>
                <c:pt idx="96">
                  <c:v>0.7491507277562488</c:v>
                </c:pt>
                <c:pt idx="97">
                  <c:v>0.84658457294421163</c:v>
                </c:pt>
                <c:pt idx="98">
                  <c:v>0.94130307578519756</c:v>
                </c:pt>
                <c:pt idx="99">
                  <c:v>1.0323598403085905</c:v>
                </c:pt>
                <c:pt idx="100">
                  <c:v>1.118845057422639</c:v>
                </c:pt>
                <c:pt idx="101">
                  <c:v>1.1998945954261513</c:v>
                </c:pt>
                <c:pt idx="102">
                  <c:v>1.2746986341268114</c:v>
                </c:pt>
                <c:pt idx="103">
                  <c:v>1.3425097562968515</c:v>
                </c:pt>
                <c:pt idx="104">
                  <c:v>1.4026504156189228</c:v>
                </c:pt>
                <c:pt idx="105">
                  <c:v>1.4545197065049393</c:v>
                </c:pt>
                <c:pt idx="106">
                  <c:v>1.4975993681460757</c:v>
                </c:pt>
                <c:pt idx="107">
                  <c:v>1.5314589628034572</c:v>
                </c:pt>
                <c:pt idx="108">
                  <c:v>1.5557601765997608</c:v>
                </c:pt>
                <c:pt idx="109">
                  <c:v>1.5702601998396466</c:v>
                </c:pt>
                <c:pt idx="110">
                  <c:v>1.5748141530839725</c:v>
                </c:pt>
                <c:pt idx="111">
                  <c:v>1.5693765347372584</c:v>
                </c:pt>
                <c:pt idx="112">
                  <c:v>1.5540016756845865</c:v>
                </c:pt>
                <c:pt idx="113">
                  <c:v>1.5288431964353582</c:v>
                </c:pt>
                <c:pt idx="114">
                  <c:v>1.4941524721979449</c:v>
                </c:pt>
                <c:pt idx="115">
                  <c:v>1.4502761212216977</c:v>
                </c:pt>
                <c:pt idx="116">
                  <c:v>1.397652541501978</c:v>
                </c:pt>
                <c:pt idx="117">
                  <c:v>1.3368075304523024</c:v>
                </c:pt>
                <c:pt idx="118">
                  <c:v>1.2683490313103916</c:v>
                </c:pt>
                <c:pt idx="119">
                  <c:v>1.1929610587703023</c:v>
                </c:pt>
                <c:pt idx="120">
                  <c:v>1.1113968645337042</c:v>
                </c:pt>
                <c:pt idx="121">
                  <c:v>1.0244714110678705</c:v>
                </c:pt>
                <c:pt idx="122">
                  <c:v>0.93305322877009789</c:v>
                </c:pt>
                <c:pt idx="123">
                  <c:v>0.83805573789907006</c:v>
                </c:pt>
                <c:pt idx="124">
                  <c:v>0.74042812198157859</c:v>
                </c:pt>
                <c:pt idx="125">
                  <c:v>0.64114584388446982</c:v>
                </c:pt>
                <c:pt idx="126">
                  <c:v>0.54120089931213244</c:v>
                </c:pt>
                <c:pt idx="127">
                  <c:v>0.44159190511332697</c:v>
                </c:pt>
                <c:pt idx="128">
                  <c:v>0.34331412143173023</c:v>
                </c:pt>
                <c:pt idx="129">
                  <c:v>0.24734950739557615</c:v>
                </c:pt>
                <c:pt idx="130">
                  <c:v>0.15465690970662826</c:v>
                </c:pt>
                <c:pt idx="131">
                  <c:v>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3.6270768732805658E-3</c:v>
                </c:pt>
                <c:pt idx="152">
                  <c:v>8.8425257679469516E-2</c:v>
                </c:pt>
                <c:pt idx="153">
                  <c:v>0.17808337340265712</c:v>
                </c:pt>
                <c:pt idx="154">
                  <c:v>0.27170558978756693</c:v>
                </c:pt>
                <c:pt idx="155">
                  <c:v>0.36835646459547255</c:v>
                </c:pt>
                <c:pt idx="156">
                  <c:v>0.46707029423382512</c:v>
                </c:pt>
                <c:pt idx="157">
                  <c:v>0.56686076274733188</c:v>
                </c:pt>
                <c:pt idx="158">
                  <c:v>0.66673079676095082</c:v>
                </c:pt>
                <c:pt idx="159">
                  <c:v>0.76568252790745861</c:v>
                </c:pt>
                <c:pt idx="160">
                  <c:v>0.86272726319833448</c:v>
                </c:pt>
                <c:pt idx="161">
                  <c:v>0.95689536371727835</c:v>
                </c:pt>
                <c:pt idx="162">
                  <c:v>1.0472459329317354</c:v>
                </c:pt>
                <c:pt idx="163">
                  <c:v>1.1328762178200487</c:v>
                </c:pt>
                <c:pt idx="164">
                  <c:v>1.2129306288812165</c:v>
                </c:pt>
                <c:pt idx="165">
                  <c:v>1.2866092889023921</c:v>
                </c:pt>
                <c:pt idx="166">
                  <c:v>1.3531760250675675</c:v>
                </c:pt>
                <c:pt idx="167">
                  <c:v>1.4119657245530159</c:v>
                </c:pt>
                <c:pt idx="168">
                  <c:v>1.4623909801147739</c:v>
                </c:pt>
                <c:pt idx="169">
                  <c:v>1.5039479592676375</c:v>
                </c:pt>
                <c:pt idx="170">
                  <c:v>1.5362214384128259</c:v>
                </c:pt>
                <c:pt idx="171">
                  <c:v>1.5588889516149127</c:v>
                </c:pt>
                <c:pt idx="172">
                  <c:v>1.5717240125748653</c:v>
                </c:pt>
                <c:pt idx="173">
                  <c:v>1.5745983776062804</c:v>
                </c:pt>
                <c:pt idx="174">
                  <c:v>1.5674833270039024</c:v>
                </c:pt>
                <c:pt idx="175">
                  <c:v>1.5504499520014268</c:v>
                </c:pt>
                <c:pt idx="176">
                  <c:v>1.5236684444513933</c:v>
                </c:pt>
                <c:pt idx="177">
                  <c:v>1.4874063963244537</c:v>
                </c:pt>
                <c:pt idx="178">
                  <c:v>1.4420261260188505</c:v>
                </c:pt>
                <c:pt idx="179">
                  <c:v>1.3879810581947578</c:v>
                </c:pt>
                <c:pt idx="180">
                  <c:v>1.3258111933049452</c:v>
                </c:pt>
                <c:pt idx="181">
                  <c:v>1.2561377120887691</c:v>
                </c:pt>
                <c:pt idx="182">
                  <c:v>1.1796567689395534</c:v>
                </c:pt>
                <c:pt idx="183">
                  <c:v>1.0971325361600006</c:v>
                </c:pt>
                <c:pt idx="184">
                  <c:v>1.0093895686051659</c:v>
                </c:pt>
                <c:pt idx="185">
                  <c:v>0.91730456500288171</c:v>
                </c:pt>
                <c:pt idx="186">
                  <c:v>0.82179760826989012</c:v>
                </c:pt>
                <c:pt idx="187">
                  <c:v>0.72382297234746795</c:v>
                </c:pt>
                <c:pt idx="188">
                  <c:v>0.62435958741163655</c:v>
                </c:pt>
                <c:pt idx="189">
                  <c:v>0.52440125872645793</c:v>
                </c:pt>
                <c:pt idx="190">
                  <c:v>0.42494673687031681</c:v>
                </c:pt>
                <c:pt idx="191">
                  <c:v>0.32698973855030933</c:v>
                </c:pt>
                <c:pt idx="192">
                  <c:v>0.23150901771337379</c:v>
                </c:pt>
                <c:pt idx="193">
                  <c:v>0.13945858616037599</c:v>
                </c:pt>
                <c:pt idx="194">
                  <c:v>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4D43-4C18-A825-6C5C8CE382D0}"/>
            </c:ext>
          </c:extLst>
        </c:ser>
        <c:ser>
          <c:idx val="42"/>
          <c:order val="4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50:$GT$50</c:f>
              <c:numCache>
                <c:formatCode>General</c:formatCode>
                <c:ptCount val="201"/>
                <c:pt idx="0">
                  <c:v>0.49026082134069943</c:v>
                </c:pt>
                <c:pt idx="1">
                  <c:v>0.39042740469387127</c:v>
                </c:pt>
                <c:pt idx="2">
                  <c:v>0.29159149054563821</c:v>
                </c:pt>
                <c:pt idx="3">
                  <c:v>0.19474061467935988</c:v>
                </c:pt>
                <c:pt idx="4">
                  <c:v>0.1008424790320489</c:v>
                </c:pt>
                <c:pt idx="5">
                  <c:v>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6.2880941106869648E-2</c:v>
                </c:pt>
                <c:pt idx="28">
                  <c:v>0.15527267118479432</c:v>
                </c:pt>
                <c:pt idx="29">
                  <c:v>0.25101149212671703</c:v>
                </c:pt>
                <c:pt idx="30">
                  <c:v>0.34914081328083224</c:v>
                </c:pt>
                <c:pt idx="31">
                  <c:v>0.44868015890740892</c:v>
                </c:pt>
                <c:pt idx="32">
                  <c:v>0.54863496476827955</c:v>
                </c:pt>
                <c:pt idx="33">
                  <c:v>0.64800651548394761</c:v>
                </c:pt>
                <c:pt idx="34">
                  <c:v>0.74580192336753059</c:v>
                </c:pt>
                <c:pt idx="35">
                  <c:v>0.84104404903031926</c:v>
                </c:pt>
                <c:pt idx="36">
                  <c:v>0.93278126463555189</c:v>
                </c:pt>
                <c:pt idx="37">
                  <c:v>1.0200969622491929</c:v>
                </c:pt>
                <c:pt idx="38">
                  <c:v>1.1021187122834184</c:v>
                </c:pt>
                <c:pt idx="39">
                  <c:v>1.1780269805246733</c:v>
                </c:pt>
                <c:pt idx="40">
                  <c:v>1.2470633166486276</c:v>
                </c:pt>
                <c:pt idx="41">
                  <c:v>1.3085379324051096</c:v>
                </c:pt>
                <c:pt idx="42">
                  <c:v>1.3618365937542876</c:v>
                </c:pt>
                <c:pt idx="43">
                  <c:v>1.4064267580901544</c:v>
                </c:pt>
                <c:pt idx="44">
                  <c:v>1.4418628952302155</c:v>
                </c:pt>
                <c:pt idx="45">
                  <c:v>1.4677909390057964</c:v>
                </c:pt>
                <c:pt idx="46">
                  <c:v>1.4839518249741639</c:v>
                </c:pt>
                <c:pt idx="47">
                  <c:v>1.4901840789048002</c:v>
                </c:pt>
                <c:pt idx="48">
                  <c:v>1.4864254301765401</c:v>
                </c:pt>
                <c:pt idx="49">
                  <c:v>1.4727134339650318</c:v>
                </c:pt>
                <c:pt idx="50">
                  <c:v>1.4491850960038379</c:v>
                </c:pt>
                <c:pt idx="51">
                  <c:v>1.4160755036684318</c:v>
                </c:pt>
                <c:pt idx="52">
                  <c:v>1.3737154770608526</c:v>
                </c:pt>
                <c:pt idx="53">
                  <c:v>1.3225282635646007</c:v>
                </c:pt>
                <c:pt idx="54">
                  <c:v>1.2630253088966865</c:v>
                </c:pt>
                <c:pt idx="55">
                  <c:v>1.1958011469110914</c:v>
                </c:pt>
                <c:pt idx="56">
                  <c:v>1.1215274592130211</c:v>
                </c:pt>
                <c:pt idx="57">
                  <c:v>1.0409463639383369</c:v>
                </c:pt>
                <c:pt idx="58">
                  <c:v>0.95486300075445674</c:v>
                </c:pt>
                <c:pt idx="59">
                  <c:v>0.86413748617093544</c:v>
                </c:pt>
                <c:pt idx="60">
                  <c:v>0.76967631953962523</c:v>
                </c:pt>
                <c:pt idx="61">
                  <c:v>0.67242332561279528</c:v>
                </c:pt>
                <c:pt idx="62">
                  <c:v>0.57335022415819581</c:v>
                </c:pt>
                <c:pt idx="63">
                  <c:v>0.47344692085634971</c:v>
                </c:pt>
                <c:pt idx="64">
                  <c:v>0.37371161649020579</c:v>
                </c:pt>
                <c:pt idx="65">
                  <c:v>0.27514083325288391</c:v>
                </c:pt>
                <c:pt idx="66">
                  <c:v>0.17871945782732157</c:v>
                </c:pt>
                <c:pt idx="67">
                  <c:v>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7.8142336098942833E-2</c:v>
                </c:pt>
                <c:pt idx="91">
                  <c:v>0.1711624589913473</c:v>
                </c:pt>
                <c:pt idx="92">
                  <c:v>0.26737090724045176</c:v>
                </c:pt>
                <c:pt idx="93">
                  <c:v>0.36580639783363772</c:v>
                </c:pt>
                <c:pt idx="94">
                  <c:v>0.46548539588734167</c:v>
                </c:pt>
                <c:pt idx="95">
                  <c:v>0.56541194180250876</c:v>
                </c:pt>
                <c:pt idx="96">
                  <c:v>0.6645876025636791</c:v>
                </c:pt>
                <c:pt idx="97">
                  <c:v>0.76202144775164182</c:v>
                </c:pt>
                <c:pt idx="98">
                  <c:v>0.85673995059262786</c:v>
                </c:pt>
                <c:pt idx="99">
                  <c:v>0.9477967151160207</c:v>
                </c:pt>
                <c:pt idx="100">
                  <c:v>1.0342819322300691</c:v>
                </c:pt>
                <c:pt idx="101">
                  <c:v>1.1153314702335815</c:v>
                </c:pt>
                <c:pt idx="102">
                  <c:v>1.1901355089342418</c:v>
                </c:pt>
                <c:pt idx="103">
                  <c:v>1.257946631104282</c:v>
                </c:pt>
                <c:pt idx="104">
                  <c:v>1.3180872904263532</c:v>
                </c:pt>
                <c:pt idx="105">
                  <c:v>1.3699565813123695</c:v>
                </c:pt>
                <c:pt idx="106">
                  <c:v>1.4130362429535059</c:v>
                </c:pt>
                <c:pt idx="107">
                  <c:v>1.4468958376108874</c:v>
                </c:pt>
                <c:pt idx="108">
                  <c:v>1.471197051407191</c:v>
                </c:pt>
                <c:pt idx="109">
                  <c:v>1.4856970746470768</c:v>
                </c:pt>
                <c:pt idx="110">
                  <c:v>1.490251027891403</c:v>
                </c:pt>
                <c:pt idx="111">
                  <c:v>1.4848134095446885</c:v>
                </c:pt>
                <c:pt idx="112">
                  <c:v>1.4694385504920169</c:v>
                </c:pt>
                <c:pt idx="113">
                  <c:v>1.4442800712427883</c:v>
                </c:pt>
                <c:pt idx="114">
                  <c:v>1.4095893470053751</c:v>
                </c:pt>
                <c:pt idx="115">
                  <c:v>1.3657129960291279</c:v>
                </c:pt>
                <c:pt idx="116">
                  <c:v>1.3130894163094082</c:v>
                </c:pt>
                <c:pt idx="117">
                  <c:v>1.2522444052597328</c:v>
                </c:pt>
                <c:pt idx="118">
                  <c:v>1.1837859061178218</c:v>
                </c:pt>
                <c:pt idx="119">
                  <c:v>1.1083979335777328</c:v>
                </c:pt>
                <c:pt idx="120">
                  <c:v>1.0268337393411344</c:v>
                </c:pt>
                <c:pt idx="121">
                  <c:v>0.93990828587530095</c:v>
                </c:pt>
                <c:pt idx="122">
                  <c:v>0.84849010357752808</c:v>
                </c:pt>
                <c:pt idx="123">
                  <c:v>0.75349261270650036</c:v>
                </c:pt>
                <c:pt idx="124">
                  <c:v>0.65586499678900889</c:v>
                </c:pt>
                <c:pt idx="125">
                  <c:v>0.55658271869190012</c:v>
                </c:pt>
                <c:pt idx="126">
                  <c:v>0.45663777411956274</c:v>
                </c:pt>
                <c:pt idx="127">
                  <c:v>0.35702877992075721</c:v>
                </c:pt>
                <c:pt idx="128">
                  <c:v>0.25875099623916048</c:v>
                </c:pt>
                <c:pt idx="129">
                  <c:v>0.1627863822030064</c:v>
                </c:pt>
                <c:pt idx="130">
                  <c:v>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3.8621324868997609E-3</c:v>
                </c:pt>
                <c:pt idx="153">
                  <c:v>9.3520248210087364E-2</c:v>
                </c:pt>
                <c:pt idx="154">
                  <c:v>0.18714246459499717</c:v>
                </c:pt>
                <c:pt idx="155">
                  <c:v>0.28379333940290286</c:v>
                </c:pt>
                <c:pt idx="156">
                  <c:v>0.38250716904125537</c:v>
                </c:pt>
                <c:pt idx="157">
                  <c:v>0.48229763755476207</c:v>
                </c:pt>
                <c:pt idx="158">
                  <c:v>0.58216767156838101</c:v>
                </c:pt>
                <c:pt idx="159">
                  <c:v>0.6811194027148888</c:v>
                </c:pt>
                <c:pt idx="160">
                  <c:v>0.77816413800576467</c:v>
                </c:pt>
                <c:pt idx="161">
                  <c:v>0.87233223852470854</c:v>
                </c:pt>
                <c:pt idx="162">
                  <c:v>0.96268280773916559</c:v>
                </c:pt>
                <c:pt idx="163">
                  <c:v>1.0483130926274788</c:v>
                </c:pt>
                <c:pt idx="164">
                  <c:v>1.1283675036886469</c:v>
                </c:pt>
                <c:pt idx="165">
                  <c:v>1.2020461637098225</c:v>
                </c:pt>
                <c:pt idx="166">
                  <c:v>1.2686128998749979</c:v>
                </c:pt>
                <c:pt idx="167">
                  <c:v>1.3274025993604461</c:v>
                </c:pt>
                <c:pt idx="168">
                  <c:v>1.3778278549222041</c:v>
                </c:pt>
                <c:pt idx="169">
                  <c:v>1.4193848340750679</c:v>
                </c:pt>
                <c:pt idx="170">
                  <c:v>1.4516583132202563</c:v>
                </c:pt>
                <c:pt idx="171">
                  <c:v>1.4743258264223429</c:v>
                </c:pt>
                <c:pt idx="172">
                  <c:v>1.4871608873822955</c:v>
                </c:pt>
                <c:pt idx="173">
                  <c:v>1.4900352524137106</c:v>
                </c:pt>
                <c:pt idx="174">
                  <c:v>1.4829202018113326</c:v>
                </c:pt>
                <c:pt idx="175">
                  <c:v>1.465886826808857</c:v>
                </c:pt>
                <c:pt idx="176">
                  <c:v>1.4391053192588235</c:v>
                </c:pt>
                <c:pt idx="177">
                  <c:v>1.4028432711318839</c:v>
                </c:pt>
                <c:pt idx="178">
                  <c:v>1.3574630008262807</c:v>
                </c:pt>
                <c:pt idx="179">
                  <c:v>1.303417933002188</c:v>
                </c:pt>
                <c:pt idx="180">
                  <c:v>1.2412480681123754</c:v>
                </c:pt>
                <c:pt idx="181">
                  <c:v>1.1715745868961993</c:v>
                </c:pt>
                <c:pt idx="182">
                  <c:v>1.0950936437469836</c:v>
                </c:pt>
                <c:pt idx="183">
                  <c:v>1.012569410967431</c:v>
                </c:pt>
                <c:pt idx="184">
                  <c:v>0.92482644341259612</c:v>
                </c:pt>
                <c:pt idx="185">
                  <c:v>0.8327414398103119</c:v>
                </c:pt>
                <c:pt idx="186">
                  <c:v>0.73723448307732031</c:v>
                </c:pt>
                <c:pt idx="187">
                  <c:v>0.63925984715489825</c:v>
                </c:pt>
                <c:pt idx="188">
                  <c:v>0.53979646221906685</c:v>
                </c:pt>
                <c:pt idx="189">
                  <c:v>0.43983813353388823</c:v>
                </c:pt>
                <c:pt idx="190">
                  <c:v>0.34038361167774711</c:v>
                </c:pt>
                <c:pt idx="191">
                  <c:v>0.2424266133577396</c:v>
                </c:pt>
                <c:pt idx="192">
                  <c:v>0.14694589252080403</c:v>
                </c:pt>
                <c:pt idx="193">
                  <c:v>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4D43-4C18-A825-6C5C8CE382D0}"/>
            </c:ext>
          </c:extLst>
        </c:ser>
        <c:ser>
          <c:idx val="43"/>
          <c:order val="43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51:$GT$51</c:f>
              <c:numCache>
                <c:formatCode>General</c:formatCode>
                <c:ptCount val="201"/>
                <c:pt idx="0">
                  <c:v>0.40079917207997545</c:v>
                </c:pt>
                <c:pt idx="1">
                  <c:v>0.3009657554331473</c:v>
                </c:pt>
                <c:pt idx="2">
                  <c:v>0.20212984128491424</c:v>
                </c:pt>
                <c:pt idx="3">
                  <c:v>0.10527896541863591</c:v>
                </c:pt>
                <c:pt idx="4">
                  <c:v>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6.5811021924070345E-2</c:v>
                </c:pt>
                <c:pt idx="29">
                  <c:v>0.16154984286599303</c:v>
                </c:pt>
                <c:pt idx="30">
                  <c:v>0.25967916402010827</c:v>
                </c:pt>
                <c:pt idx="31">
                  <c:v>0.35921850964668495</c:v>
                </c:pt>
                <c:pt idx="32">
                  <c:v>0.45917331550755552</c:v>
                </c:pt>
                <c:pt idx="33">
                  <c:v>0.55854486622322363</c:v>
                </c:pt>
                <c:pt idx="34">
                  <c:v>0.65634027410680673</c:v>
                </c:pt>
                <c:pt idx="35">
                  <c:v>0.75158239976959529</c:v>
                </c:pt>
                <c:pt idx="36">
                  <c:v>0.84331961537482791</c:v>
                </c:pt>
                <c:pt idx="37">
                  <c:v>0.9306353129884688</c:v>
                </c:pt>
                <c:pt idx="38">
                  <c:v>1.0126570630226943</c:v>
                </c:pt>
                <c:pt idx="39">
                  <c:v>1.0885653312639492</c:v>
                </c:pt>
                <c:pt idx="40">
                  <c:v>1.1576016673879037</c:v>
                </c:pt>
                <c:pt idx="41">
                  <c:v>1.2190762831443858</c:v>
                </c:pt>
                <c:pt idx="42">
                  <c:v>1.2723749444935637</c:v>
                </c:pt>
                <c:pt idx="43">
                  <c:v>1.3169651088294303</c:v>
                </c:pt>
                <c:pt idx="44">
                  <c:v>1.3524012459694914</c:v>
                </c:pt>
                <c:pt idx="45">
                  <c:v>1.3783292897450725</c:v>
                </c:pt>
                <c:pt idx="46">
                  <c:v>1.3944901757134398</c:v>
                </c:pt>
                <c:pt idx="47">
                  <c:v>1.4007224296440763</c:v>
                </c:pt>
                <c:pt idx="48">
                  <c:v>1.3969637809158162</c:v>
                </c:pt>
                <c:pt idx="49">
                  <c:v>1.383251784704308</c:v>
                </c:pt>
                <c:pt idx="50">
                  <c:v>1.3597234467431139</c:v>
                </c:pt>
                <c:pt idx="51">
                  <c:v>1.326613854407708</c:v>
                </c:pt>
                <c:pt idx="52">
                  <c:v>1.2842538278001285</c:v>
                </c:pt>
                <c:pt idx="53">
                  <c:v>1.2330666143038767</c:v>
                </c:pt>
                <c:pt idx="54">
                  <c:v>1.1735636596359627</c:v>
                </c:pt>
                <c:pt idx="55">
                  <c:v>1.1063394976503673</c:v>
                </c:pt>
                <c:pt idx="56">
                  <c:v>1.032065809952297</c:v>
                </c:pt>
                <c:pt idx="57">
                  <c:v>0.95148471467761309</c:v>
                </c:pt>
                <c:pt idx="58">
                  <c:v>0.86540135149373287</c:v>
                </c:pt>
                <c:pt idx="59">
                  <c:v>0.77467583691021147</c:v>
                </c:pt>
                <c:pt idx="60">
                  <c:v>0.68021467027890137</c:v>
                </c:pt>
                <c:pt idx="61">
                  <c:v>0.5829616763520713</c:v>
                </c:pt>
                <c:pt idx="62">
                  <c:v>0.48388857489747183</c:v>
                </c:pt>
                <c:pt idx="63">
                  <c:v>0.38398527159562573</c:v>
                </c:pt>
                <c:pt idx="64">
                  <c:v>0.28424996722948181</c:v>
                </c:pt>
                <c:pt idx="65">
                  <c:v>0.18567918399215994</c:v>
                </c:pt>
                <c:pt idx="66">
                  <c:v>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8.1700809730623325E-2</c:v>
                </c:pt>
                <c:pt idx="92">
                  <c:v>0.17790925797972781</c:v>
                </c:pt>
                <c:pt idx="93">
                  <c:v>0.27634474857291375</c:v>
                </c:pt>
                <c:pt idx="94">
                  <c:v>0.37602374662661769</c:v>
                </c:pt>
                <c:pt idx="95">
                  <c:v>0.47595029254178478</c:v>
                </c:pt>
                <c:pt idx="96">
                  <c:v>0.57512595330295513</c:v>
                </c:pt>
                <c:pt idx="97">
                  <c:v>0.67255979849091796</c:v>
                </c:pt>
                <c:pt idx="98">
                  <c:v>0.76727830133190378</c:v>
                </c:pt>
                <c:pt idx="99">
                  <c:v>0.85833506585529684</c:v>
                </c:pt>
                <c:pt idx="100">
                  <c:v>0.94482028296934528</c:v>
                </c:pt>
                <c:pt idx="101">
                  <c:v>1.0258698209728576</c:v>
                </c:pt>
                <c:pt idx="102">
                  <c:v>1.1006738596735177</c:v>
                </c:pt>
                <c:pt idx="103">
                  <c:v>1.1684849818435579</c:v>
                </c:pt>
                <c:pt idx="104">
                  <c:v>1.2286256411656291</c:v>
                </c:pt>
                <c:pt idx="105">
                  <c:v>1.2804949320516454</c:v>
                </c:pt>
                <c:pt idx="106">
                  <c:v>1.3235745936927821</c:v>
                </c:pt>
                <c:pt idx="107">
                  <c:v>1.3574341883501633</c:v>
                </c:pt>
                <c:pt idx="108">
                  <c:v>1.381735402146467</c:v>
                </c:pt>
                <c:pt idx="109">
                  <c:v>1.3962354253863529</c:v>
                </c:pt>
                <c:pt idx="110">
                  <c:v>1.4007893786306789</c:v>
                </c:pt>
                <c:pt idx="111">
                  <c:v>1.3953517602839647</c:v>
                </c:pt>
                <c:pt idx="112">
                  <c:v>1.3799769012312928</c:v>
                </c:pt>
                <c:pt idx="113">
                  <c:v>1.3548184219820645</c:v>
                </c:pt>
                <c:pt idx="114">
                  <c:v>1.3201276977446512</c:v>
                </c:pt>
                <c:pt idx="115">
                  <c:v>1.276251346768404</c:v>
                </c:pt>
                <c:pt idx="116">
                  <c:v>1.2236277670486844</c:v>
                </c:pt>
                <c:pt idx="117">
                  <c:v>1.1627827559990087</c:v>
                </c:pt>
                <c:pt idx="118">
                  <c:v>1.0943242568570979</c:v>
                </c:pt>
                <c:pt idx="119">
                  <c:v>1.0189362843170087</c:v>
                </c:pt>
                <c:pt idx="120">
                  <c:v>0.93737209008041034</c:v>
                </c:pt>
                <c:pt idx="121">
                  <c:v>0.85044663661457687</c:v>
                </c:pt>
                <c:pt idx="122">
                  <c:v>0.75902845431680421</c:v>
                </c:pt>
                <c:pt idx="123">
                  <c:v>0.66403096344577639</c:v>
                </c:pt>
                <c:pt idx="124">
                  <c:v>0.56640334752828481</c:v>
                </c:pt>
                <c:pt idx="125">
                  <c:v>0.46712106943117615</c:v>
                </c:pt>
                <c:pt idx="126">
                  <c:v>0.36717612485883877</c:v>
                </c:pt>
                <c:pt idx="127">
                  <c:v>0.26756713066003324</c:v>
                </c:pt>
                <c:pt idx="128">
                  <c:v>0.16928934697843651</c:v>
                </c:pt>
                <c:pt idx="129">
                  <c:v>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4.0585989493633901E-3</c:v>
                </c:pt>
                <c:pt idx="154">
                  <c:v>9.7680815334273197E-2</c:v>
                </c:pt>
                <c:pt idx="155">
                  <c:v>0.19433169014217885</c:v>
                </c:pt>
                <c:pt idx="156">
                  <c:v>0.29304551978053139</c:v>
                </c:pt>
                <c:pt idx="157">
                  <c:v>0.3928359882940381</c:v>
                </c:pt>
                <c:pt idx="158">
                  <c:v>0.49270602230765709</c:v>
                </c:pt>
                <c:pt idx="159">
                  <c:v>0.59165775345416483</c:v>
                </c:pt>
                <c:pt idx="160">
                  <c:v>0.68870248874504081</c:v>
                </c:pt>
                <c:pt idx="161">
                  <c:v>0.78287058926398456</c:v>
                </c:pt>
                <c:pt idx="162">
                  <c:v>0.87322115847844162</c:v>
                </c:pt>
                <c:pt idx="163">
                  <c:v>0.95885144336675476</c:v>
                </c:pt>
                <c:pt idx="164">
                  <c:v>1.0389058544279228</c:v>
                </c:pt>
                <c:pt idx="165">
                  <c:v>1.1125845144490984</c:v>
                </c:pt>
                <c:pt idx="166">
                  <c:v>1.1791512506142738</c:v>
                </c:pt>
                <c:pt idx="167">
                  <c:v>1.2379409500997223</c:v>
                </c:pt>
                <c:pt idx="168">
                  <c:v>1.28836620566148</c:v>
                </c:pt>
                <c:pt idx="169">
                  <c:v>1.3299231848143438</c:v>
                </c:pt>
                <c:pt idx="170">
                  <c:v>1.3621966639595322</c:v>
                </c:pt>
                <c:pt idx="171">
                  <c:v>1.3848641771616188</c:v>
                </c:pt>
                <c:pt idx="172">
                  <c:v>1.3976992381215716</c:v>
                </c:pt>
                <c:pt idx="173">
                  <c:v>1.4005736031529865</c:v>
                </c:pt>
                <c:pt idx="174">
                  <c:v>1.3934585525506087</c:v>
                </c:pt>
                <c:pt idx="175">
                  <c:v>1.3764251775481331</c:v>
                </c:pt>
                <c:pt idx="176">
                  <c:v>1.3496436699980994</c:v>
                </c:pt>
                <c:pt idx="177">
                  <c:v>1.31338162187116</c:v>
                </c:pt>
                <c:pt idx="178">
                  <c:v>1.2680013515655568</c:v>
                </c:pt>
                <c:pt idx="179">
                  <c:v>1.2139562837414639</c:v>
                </c:pt>
                <c:pt idx="180">
                  <c:v>1.1517864188516516</c:v>
                </c:pt>
                <c:pt idx="181">
                  <c:v>1.0821129376354754</c:v>
                </c:pt>
                <c:pt idx="182">
                  <c:v>1.0056319944862595</c:v>
                </c:pt>
                <c:pt idx="183">
                  <c:v>0.92310776170670694</c:v>
                </c:pt>
                <c:pt idx="184">
                  <c:v>0.83536479415187226</c:v>
                </c:pt>
                <c:pt idx="185">
                  <c:v>0.74327979054958804</c:v>
                </c:pt>
                <c:pt idx="186">
                  <c:v>0.64777283381659634</c:v>
                </c:pt>
                <c:pt idx="187">
                  <c:v>0.54979819789417428</c:v>
                </c:pt>
                <c:pt idx="188">
                  <c:v>0.45033481295834288</c:v>
                </c:pt>
                <c:pt idx="189">
                  <c:v>0.35037648427316426</c:v>
                </c:pt>
                <c:pt idx="190">
                  <c:v>0.25092196241702314</c:v>
                </c:pt>
                <c:pt idx="191">
                  <c:v>0.15296496409701563</c:v>
                </c:pt>
                <c:pt idx="192">
                  <c:v>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4D43-4C18-A825-6C5C8CE382D0}"/>
            </c:ext>
          </c:extLst>
        </c:ser>
        <c:ser>
          <c:idx val="44"/>
          <c:order val="4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52:$GT$52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19915319769604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4D43-4C18-A825-6C5C8CE382D0}"/>
            </c:ext>
          </c:extLst>
        </c:ser>
        <c:ser>
          <c:idx val="45"/>
          <c:order val="45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53:$GT$53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233782492219642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4D43-4C18-A825-6C5C8CE382D0}"/>
            </c:ext>
          </c:extLst>
        </c:ser>
        <c:ser>
          <c:idx val="46"/>
          <c:order val="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54:$GT$54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247349767262395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4D43-4C18-A825-6C5C8CE382D0}"/>
            </c:ext>
          </c:extLst>
        </c:ser>
        <c:ser>
          <c:idx val="47"/>
          <c:order val="47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55:$GT$55</c:f>
              <c:numCache>
                <c:formatCode>General</c:formatCode>
                <c:ptCount val="201"/>
                <c:pt idx="0">
                  <c:v>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7.0762806890470653E-2</c:v>
                </c:pt>
                <c:pt idx="33">
                  <c:v>0.17013435760613876</c:v>
                </c:pt>
                <c:pt idx="34">
                  <c:v>0.26792976548972181</c:v>
                </c:pt>
                <c:pt idx="35">
                  <c:v>0.36317189115251042</c:v>
                </c:pt>
                <c:pt idx="36">
                  <c:v>0.45490910675774304</c:v>
                </c:pt>
                <c:pt idx="37">
                  <c:v>0.54222480437138398</c:v>
                </c:pt>
                <c:pt idx="38">
                  <c:v>0.6242465544056095</c:v>
                </c:pt>
                <c:pt idx="39">
                  <c:v>0.70015482264686435</c:v>
                </c:pt>
                <c:pt idx="40">
                  <c:v>0.76919115877081878</c:v>
                </c:pt>
                <c:pt idx="41">
                  <c:v>0.83066577452730084</c:v>
                </c:pt>
                <c:pt idx="42">
                  <c:v>0.88396443587647877</c:v>
                </c:pt>
                <c:pt idx="43">
                  <c:v>0.92855460021234548</c:v>
                </c:pt>
                <c:pt idx="44">
                  <c:v>0.96399073735240659</c:v>
                </c:pt>
                <c:pt idx="45">
                  <c:v>0.98991878112798759</c:v>
                </c:pt>
                <c:pt idx="46">
                  <c:v>1.006079667096355</c:v>
                </c:pt>
                <c:pt idx="47">
                  <c:v>1.0123119210269913</c:v>
                </c:pt>
                <c:pt idx="48">
                  <c:v>1.0085532722987312</c:v>
                </c:pt>
                <c:pt idx="49">
                  <c:v>0.99484127608722306</c:v>
                </c:pt>
                <c:pt idx="50">
                  <c:v>0.97131293812602904</c:v>
                </c:pt>
                <c:pt idx="51">
                  <c:v>0.93820334579062303</c:v>
                </c:pt>
                <c:pt idx="52">
                  <c:v>0.89584331918304372</c:v>
                </c:pt>
                <c:pt idx="53">
                  <c:v>0.84465610568679184</c:v>
                </c:pt>
                <c:pt idx="54">
                  <c:v>0.78515315101887773</c:v>
                </c:pt>
                <c:pt idx="55">
                  <c:v>0.71792898903328251</c:v>
                </c:pt>
                <c:pt idx="56">
                  <c:v>0.6436553013352122</c:v>
                </c:pt>
                <c:pt idx="57">
                  <c:v>0.56307420606052816</c:v>
                </c:pt>
                <c:pt idx="58">
                  <c:v>0.47699084287664795</c:v>
                </c:pt>
                <c:pt idx="59">
                  <c:v>0.3862653282931266</c:v>
                </c:pt>
                <c:pt idx="60">
                  <c:v>0.29180416166181644</c:v>
                </c:pt>
                <c:pt idx="61">
                  <c:v>0.19455116773498643</c:v>
                </c:pt>
                <c:pt idx="62">
                  <c:v>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8.7539783924699854E-2</c:v>
                </c:pt>
                <c:pt idx="96">
                  <c:v>0.1867154446858702</c:v>
                </c:pt>
                <c:pt idx="97">
                  <c:v>0.28414928987383303</c:v>
                </c:pt>
                <c:pt idx="98">
                  <c:v>0.37886779271481896</c:v>
                </c:pt>
                <c:pt idx="99">
                  <c:v>0.46992455723821192</c:v>
                </c:pt>
                <c:pt idx="100">
                  <c:v>0.55640977435226036</c:v>
                </c:pt>
                <c:pt idx="101">
                  <c:v>0.63745931235577269</c:v>
                </c:pt>
                <c:pt idx="102">
                  <c:v>0.7122633510564329</c:v>
                </c:pt>
                <c:pt idx="103">
                  <c:v>0.78007447322647305</c:v>
                </c:pt>
                <c:pt idx="104">
                  <c:v>0.8402151325485443</c:v>
                </c:pt>
                <c:pt idx="105">
                  <c:v>0.89208442343456062</c:v>
                </c:pt>
                <c:pt idx="106">
                  <c:v>0.93516408507569715</c:v>
                </c:pt>
                <c:pt idx="107">
                  <c:v>0.96902367973307846</c:v>
                </c:pt>
                <c:pt idx="108">
                  <c:v>0.99332489352938214</c:v>
                </c:pt>
                <c:pt idx="109">
                  <c:v>1.0078249167692679</c:v>
                </c:pt>
                <c:pt idx="110">
                  <c:v>1.0123788700135941</c:v>
                </c:pt>
                <c:pt idx="111">
                  <c:v>1.0069412516668796</c:v>
                </c:pt>
                <c:pt idx="112">
                  <c:v>0.99156639261420798</c:v>
                </c:pt>
                <c:pt idx="113">
                  <c:v>0.96640791336497955</c:v>
                </c:pt>
                <c:pt idx="114">
                  <c:v>0.93171718912756629</c:v>
                </c:pt>
                <c:pt idx="115">
                  <c:v>0.88784083815131909</c:v>
                </c:pt>
                <c:pt idx="116">
                  <c:v>0.83521725843159944</c:v>
                </c:pt>
                <c:pt idx="117">
                  <c:v>0.77437224738192389</c:v>
                </c:pt>
                <c:pt idx="118">
                  <c:v>0.70591374824001296</c:v>
                </c:pt>
                <c:pt idx="119">
                  <c:v>0.63052577569992385</c:v>
                </c:pt>
                <c:pt idx="120">
                  <c:v>0.54896158146332552</c:v>
                </c:pt>
                <c:pt idx="121">
                  <c:v>0.46203612799749205</c:v>
                </c:pt>
                <c:pt idx="122">
                  <c:v>0.37061794569971929</c:v>
                </c:pt>
                <c:pt idx="123">
                  <c:v>0.27562045482869152</c:v>
                </c:pt>
                <c:pt idx="124">
                  <c:v>0.17799283891119996</c:v>
                </c:pt>
                <c:pt idx="125">
                  <c:v>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4.425479676953217E-3</c:v>
                </c:pt>
                <c:pt idx="158">
                  <c:v>0.10429551369057219</c:v>
                </c:pt>
                <c:pt idx="159">
                  <c:v>0.20324724483707993</c:v>
                </c:pt>
                <c:pt idx="160">
                  <c:v>0.30029198012795588</c:v>
                </c:pt>
                <c:pt idx="161">
                  <c:v>0.39446008064689969</c:v>
                </c:pt>
                <c:pt idx="162">
                  <c:v>0.48481064986135675</c:v>
                </c:pt>
                <c:pt idx="163">
                  <c:v>0.57044093474966995</c:v>
                </c:pt>
                <c:pt idx="164">
                  <c:v>0.65049534581083801</c:v>
                </c:pt>
                <c:pt idx="165">
                  <c:v>0.72417400583201363</c:v>
                </c:pt>
                <c:pt idx="166">
                  <c:v>0.79074074199718902</c:v>
                </c:pt>
                <c:pt idx="167">
                  <c:v>0.84953044148263734</c:v>
                </c:pt>
                <c:pt idx="168">
                  <c:v>0.89995569704439515</c:v>
                </c:pt>
                <c:pt idx="169">
                  <c:v>0.94151267619725898</c:v>
                </c:pt>
                <c:pt idx="170">
                  <c:v>0.97378615534244739</c:v>
                </c:pt>
                <c:pt idx="171">
                  <c:v>0.99645366854453399</c:v>
                </c:pt>
                <c:pt idx="172">
                  <c:v>1.0092887295044866</c:v>
                </c:pt>
                <c:pt idx="173">
                  <c:v>1.0121630945359017</c:v>
                </c:pt>
                <c:pt idx="174">
                  <c:v>1.0050480439335236</c:v>
                </c:pt>
                <c:pt idx="175">
                  <c:v>0.98801466893104817</c:v>
                </c:pt>
                <c:pt idx="176">
                  <c:v>0.96123316138101456</c:v>
                </c:pt>
                <c:pt idx="177">
                  <c:v>0.92497111325407511</c:v>
                </c:pt>
                <c:pt idx="178">
                  <c:v>0.8795908429484719</c:v>
                </c:pt>
                <c:pt idx="179">
                  <c:v>0.8255457751243791</c:v>
                </c:pt>
                <c:pt idx="180">
                  <c:v>0.76337591023456663</c:v>
                </c:pt>
                <c:pt idx="181">
                  <c:v>0.69370242901839052</c:v>
                </c:pt>
                <c:pt idx="182">
                  <c:v>0.61722148586917469</c:v>
                </c:pt>
                <c:pt idx="183">
                  <c:v>0.53469725308962213</c:v>
                </c:pt>
                <c:pt idx="184">
                  <c:v>0.44695428553478733</c:v>
                </c:pt>
                <c:pt idx="185">
                  <c:v>0.35486928193250311</c:v>
                </c:pt>
                <c:pt idx="186">
                  <c:v>0.25936232519951147</c:v>
                </c:pt>
                <c:pt idx="187">
                  <c:v>0.16138768927708935</c:v>
                </c:pt>
                <c:pt idx="188">
                  <c:v>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4D43-4C18-A825-6C5C8CE382D0}"/>
            </c:ext>
          </c:extLst>
        </c:ser>
        <c:ser>
          <c:idx val="48"/>
          <c:order val="48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56:$GT$56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7.0246710703801812E-2</c:v>
                </c:pt>
                <c:pt idx="34">
                  <c:v>0.16804211858738483</c:v>
                </c:pt>
                <c:pt idx="35">
                  <c:v>0.26328424425017344</c:v>
                </c:pt>
                <c:pt idx="36">
                  <c:v>0.35502145985540606</c:v>
                </c:pt>
                <c:pt idx="37">
                  <c:v>0.442337157469047</c:v>
                </c:pt>
                <c:pt idx="38">
                  <c:v>0.52435890750327252</c:v>
                </c:pt>
                <c:pt idx="39">
                  <c:v>0.60026717574452737</c:v>
                </c:pt>
                <c:pt idx="40">
                  <c:v>0.6693035118684818</c:v>
                </c:pt>
                <c:pt idx="41">
                  <c:v>0.73077812762496386</c:v>
                </c:pt>
                <c:pt idx="42">
                  <c:v>0.78407678897414179</c:v>
                </c:pt>
                <c:pt idx="43">
                  <c:v>0.8286669533100085</c:v>
                </c:pt>
                <c:pt idx="44">
                  <c:v>0.86410309045006961</c:v>
                </c:pt>
                <c:pt idx="45">
                  <c:v>0.89003113422565061</c:v>
                </c:pt>
                <c:pt idx="46">
                  <c:v>0.90619202019401801</c:v>
                </c:pt>
                <c:pt idx="47">
                  <c:v>0.91242427412465443</c:v>
                </c:pt>
                <c:pt idx="48">
                  <c:v>0.90866562539639428</c:v>
                </c:pt>
                <c:pt idx="49">
                  <c:v>0.89495362918488608</c:v>
                </c:pt>
                <c:pt idx="50">
                  <c:v>0.87142529122369206</c:v>
                </c:pt>
                <c:pt idx="51">
                  <c:v>0.83831569888828605</c:v>
                </c:pt>
                <c:pt idx="52">
                  <c:v>0.79595567228070674</c:v>
                </c:pt>
                <c:pt idx="53">
                  <c:v>0.74476845878445486</c:v>
                </c:pt>
                <c:pt idx="54">
                  <c:v>0.68526550411654075</c:v>
                </c:pt>
                <c:pt idx="55">
                  <c:v>0.61804134213094553</c:v>
                </c:pt>
                <c:pt idx="56">
                  <c:v>0.54376765443287522</c:v>
                </c:pt>
                <c:pt idx="57">
                  <c:v>0.46318655915819118</c:v>
                </c:pt>
                <c:pt idx="58">
                  <c:v>0.37710319597431097</c:v>
                </c:pt>
                <c:pt idx="59">
                  <c:v>0.28637768139078962</c:v>
                </c:pt>
                <c:pt idx="60">
                  <c:v>0.19191651475947946</c:v>
                </c:pt>
                <c:pt idx="61">
                  <c:v>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8.682779778353325E-2</c:v>
                </c:pt>
                <c:pt idx="97">
                  <c:v>0.18426164297149605</c:v>
                </c:pt>
                <c:pt idx="98">
                  <c:v>0.27898014581248198</c:v>
                </c:pt>
                <c:pt idx="99">
                  <c:v>0.37003691033587494</c:v>
                </c:pt>
                <c:pt idx="100">
                  <c:v>0.45652212744992338</c:v>
                </c:pt>
                <c:pt idx="101">
                  <c:v>0.53757166545343571</c:v>
                </c:pt>
                <c:pt idx="102">
                  <c:v>0.61237570415409592</c:v>
                </c:pt>
                <c:pt idx="103">
                  <c:v>0.68018682632413607</c:v>
                </c:pt>
                <c:pt idx="104">
                  <c:v>0.74032748564620732</c:v>
                </c:pt>
                <c:pt idx="105">
                  <c:v>0.79219677653222365</c:v>
                </c:pt>
                <c:pt idx="106">
                  <c:v>0.83527643817336017</c:v>
                </c:pt>
                <c:pt idx="107">
                  <c:v>0.86913603283074148</c:v>
                </c:pt>
                <c:pt idx="108">
                  <c:v>0.89343724662704516</c:v>
                </c:pt>
                <c:pt idx="109">
                  <c:v>0.90793726986693102</c:v>
                </c:pt>
                <c:pt idx="110">
                  <c:v>0.91249122311125708</c:v>
                </c:pt>
                <c:pt idx="111">
                  <c:v>0.90705360476454278</c:v>
                </c:pt>
                <c:pt idx="112">
                  <c:v>0.891678745711871</c:v>
                </c:pt>
                <c:pt idx="113">
                  <c:v>0.86652026646264257</c:v>
                </c:pt>
                <c:pt idx="114">
                  <c:v>0.83182954222522931</c:v>
                </c:pt>
                <c:pt idx="115">
                  <c:v>0.78795319124898211</c:v>
                </c:pt>
                <c:pt idx="116">
                  <c:v>0.73532961152926246</c:v>
                </c:pt>
                <c:pt idx="117">
                  <c:v>0.67448460047958692</c:v>
                </c:pt>
                <c:pt idx="118">
                  <c:v>0.60602610133767598</c:v>
                </c:pt>
                <c:pt idx="119">
                  <c:v>0.53063812879758687</c:v>
                </c:pt>
                <c:pt idx="120">
                  <c:v>0.44907393456098854</c:v>
                </c:pt>
                <c:pt idx="121">
                  <c:v>0.36214848109515507</c:v>
                </c:pt>
                <c:pt idx="122">
                  <c:v>0.27073029879738231</c:v>
                </c:pt>
                <c:pt idx="123">
                  <c:v>0.17573280792635454</c:v>
                </c:pt>
                <c:pt idx="124">
                  <c:v>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4.4078667882352374E-3</c:v>
                </c:pt>
                <c:pt idx="159">
                  <c:v>0.10335959793474297</c:v>
                </c:pt>
                <c:pt idx="160">
                  <c:v>0.2004043332256189</c:v>
                </c:pt>
                <c:pt idx="161">
                  <c:v>0.29457243374456271</c:v>
                </c:pt>
                <c:pt idx="162">
                  <c:v>0.38492300295901977</c:v>
                </c:pt>
                <c:pt idx="163">
                  <c:v>0.47055328784733297</c:v>
                </c:pt>
                <c:pt idx="164">
                  <c:v>0.55060769890850103</c:v>
                </c:pt>
                <c:pt idx="165">
                  <c:v>0.62428635892967665</c:v>
                </c:pt>
                <c:pt idx="166">
                  <c:v>0.69085309509485204</c:v>
                </c:pt>
                <c:pt idx="167">
                  <c:v>0.74964279458030036</c:v>
                </c:pt>
                <c:pt idx="168">
                  <c:v>0.80006805014205817</c:v>
                </c:pt>
                <c:pt idx="169">
                  <c:v>0.841625029294922</c:v>
                </c:pt>
                <c:pt idx="170">
                  <c:v>0.87389850844011041</c:v>
                </c:pt>
                <c:pt idx="171">
                  <c:v>0.89656602164219701</c:v>
                </c:pt>
                <c:pt idx="172">
                  <c:v>0.90940108260214969</c:v>
                </c:pt>
                <c:pt idx="173">
                  <c:v>0.91227544763356472</c:v>
                </c:pt>
                <c:pt idx="174">
                  <c:v>0.90516039703118678</c:v>
                </c:pt>
                <c:pt idx="175">
                  <c:v>0.88812702202871119</c:v>
                </c:pt>
                <c:pt idx="176">
                  <c:v>0.86134551447867758</c:v>
                </c:pt>
                <c:pt idx="177">
                  <c:v>0.82508346635173813</c:v>
                </c:pt>
                <c:pt idx="178">
                  <c:v>0.77970319604613492</c:v>
                </c:pt>
                <c:pt idx="179">
                  <c:v>0.72565812822204212</c:v>
                </c:pt>
                <c:pt idx="180">
                  <c:v>0.66348826333222966</c:v>
                </c:pt>
                <c:pt idx="181">
                  <c:v>0.59381478211605354</c:v>
                </c:pt>
                <c:pt idx="182">
                  <c:v>0.51733383896683771</c:v>
                </c:pt>
                <c:pt idx="183">
                  <c:v>0.43480960618728515</c:v>
                </c:pt>
                <c:pt idx="184">
                  <c:v>0.34706663863245035</c:v>
                </c:pt>
                <c:pt idx="185">
                  <c:v>0.25498163503016613</c:v>
                </c:pt>
                <c:pt idx="186">
                  <c:v>0.15947467829717449</c:v>
                </c:pt>
                <c:pt idx="187">
                  <c:v>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4D43-4C18-A825-6C5C8CE382D0}"/>
            </c:ext>
          </c:extLst>
        </c:ser>
        <c:ser>
          <c:idx val="49"/>
          <c:order val="49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57:$GT$57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6.9028732604255461E-2</c:v>
                </c:pt>
                <c:pt idx="35">
                  <c:v>0.16427085826704407</c:v>
                </c:pt>
                <c:pt idx="36">
                  <c:v>0.2560080738722767</c:v>
                </c:pt>
                <c:pt idx="37">
                  <c:v>0.34332377148591764</c:v>
                </c:pt>
                <c:pt idx="38">
                  <c:v>0.42534552152014315</c:v>
                </c:pt>
                <c:pt idx="39">
                  <c:v>0.50125378976139801</c:v>
                </c:pt>
                <c:pt idx="40">
                  <c:v>0.57029012588535244</c:v>
                </c:pt>
                <c:pt idx="41">
                  <c:v>0.63176474164183449</c:v>
                </c:pt>
                <c:pt idx="42">
                  <c:v>0.68506340299101243</c:v>
                </c:pt>
                <c:pt idx="43">
                  <c:v>0.72965356732687914</c:v>
                </c:pt>
                <c:pt idx="44">
                  <c:v>0.76508970446694025</c:v>
                </c:pt>
                <c:pt idx="45">
                  <c:v>0.79101774824252125</c:v>
                </c:pt>
                <c:pt idx="46">
                  <c:v>0.80717863421088865</c:v>
                </c:pt>
                <c:pt idx="47">
                  <c:v>0.81341088814152507</c:v>
                </c:pt>
                <c:pt idx="48">
                  <c:v>0.80965223941326492</c:v>
                </c:pt>
                <c:pt idx="49">
                  <c:v>0.79594024320175671</c:v>
                </c:pt>
                <c:pt idx="50">
                  <c:v>0.77241190524056269</c:v>
                </c:pt>
                <c:pt idx="51">
                  <c:v>0.73930231290515669</c:v>
                </c:pt>
                <c:pt idx="52">
                  <c:v>0.69694228629757737</c:v>
                </c:pt>
                <c:pt idx="53">
                  <c:v>0.64575507280132549</c:v>
                </c:pt>
                <c:pt idx="54">
                  <c:v>0.58625211813341138</c:v>
                </c:pt>
                <c:pt idx="55">
                  <c:v>0.51902795614781616</c:v>
                </c:pt>
                <c:pt idx="56">
                  <c:v>0.44475426844974586</c:v>
                </c:pt>
                <c:pt idx="57">
                  <c:v>0.36417317317506182</c:v>
                </c:pt>
                <c:pt idx="58">
                  <c:v>0.2780898099911816</c:v>
                </c:pt>
                <c:pt idx="59">
                  <c:v>0.18736429540766025</c:v>
                </c:pt>
                <c:pt idx="60">
                  <c:v>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8.5248256988366689E-2</c:v>
                </c:pt>
                <c:pt idx="98">
                  <c:v>0.17996675982935262</c:v>
                </c:pt>
                <c:pt idx="99">
                  <c:v>0.27102352435274557</c:v>
                </c:pt>
                <c:pt idx="100">
                  <c:v>0.35750874146679401</c:v>
                </c:pt>
                <c:pt idx="101">
                  <c:v>0.43855827947030634</c:v>
                </c:pt>
                <c:pt idx="102">
                  <c:v>0.51336231817096656</c:v>
                </c:pt>
                <c:pt idx="103">
                  <c:v>0.58117344034100671</c:v>
                </c:pt>
                <c:pt idx="104">
                  <c:v>0.64131409966307795</c:v>
                </c:pt>
                <c:pt idx="105">
                  <c:v>0.69318339054909428</c:v>
                </c:pt>
                <c:pt idx="106">
                  <c:v>0.7362630521902308</c:v>
                </c:pt>
                <c:pt idx="107">
                  <c:v>0.77012264684761211</c:v>
                </c:pt>
                <c:pt idx="108">
                  <c:v>0.79442386064391579</c:v>
                </c:pt>
                <c:pt idx="109">
                  <c:v>0.80892388388380165</c:v>
                </c:pt>
                <c:pt idx="110">
                  <c:v>0.81347783712812771</c:v>
                </c:pt>
                <c:pt idx="111">
                  <c:v>0.80804021878141341</c:v>
                </c:pt>
                <c:pt idx="112">
                  <c:v>0.79266535972874164</c:v>
                </c:pt>
                <c:pt idx="113">
                  <c:v>0.76750688047951321</c:v>
                </c:pt>
                <c:pt idx="114">
                  <c:v>0.73281615624209995</c:v>
                </c:pt>
                <c:pt idx="115">
                  <c:v>0.68893980526585274</c:v>
                </c:pt>
                <c:pt idx="116">
                  <c:v>0.6363162255461331</c:v>
                </c:pt>
                <c:pt idx="117">
                  <c:v>0.57547121449645755</c:v>
                </c:pt>
                <c:pt idx="118">
                  <c:v>0.50701271535454662</c:v>
                </c:pt>
                <c:pt idx="119">
                  <c:v>0.43162474281445751</c:v>
                </c:pt>
                <c:pt idx="120">
                  <c:v>0.35006054857785918</c:v>
                </c:pt>
                <c:pt idx="121">
                  <c:v>0.26313509511202571</c:v>
                </c:pt>
                <c:pt idx="122">
                  <c:v>0.17171691281425294</c:v>
                </c:pt>
                <c:pt idx="123">
                  <c:v>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4.34621195161361E-3</c:v>
                </c:pt>
                <c:pt idx="160">
                  <c:v>0.10139094724248954</c:v>
                </c:pt>
                <c:pt idx="161">
                  <c:v>0.19555904776143335</c:v>
                </c:pt>
                <c:pt idx="162">
                  <c:v>0.2859096169758904</c:v>
                </c:pt>
                <c:pt idx="163">
                  <c:v>0.3715399018642036</c:v>
                </c:pt>
                <c:pt idx="164">
                  <c:v>0.45159431292537167</c:v>
                </c:pt>
                <c:pt idx="165">
                  <c:v>0.52527297294654729</c:v>
                </c:pt>
                <c:pt idx="166">
                  <c:v>0.59183970911172268</c:v>
                </c:pt>
                <c:pt idx="167">
                  <c:v>0.650629408597171</c:v>
                </c:pt>
                <c:pt idx="168">
                  <c:v>0.70105466415892881</c:v>
                </c:pt>
                <c:pt idx="169">
                  <c:v>0.74261164331179264</c:v>
                </c:pt>
                <c:pt idx="170">
                  <c:v>0.77488512245698105</c:v>
                </c:pt>
                <c:pt idx="171">
                  <c:v>0.79755263565906764</c:v>
                </c:pt>
                <c:pt idx="172">
                  <c:v>0.81038769661902033</c:v>
                </c:pt>
                <c:pt idx="173">
                  <c:v>0.81326206165043535</c:v>
                </c:pt>
                <c:pt idx="174">
                  <c:v>0.80614701104805742</c:v>
                </c:pt>
                <c:pt idx="175">
                  <c:v>0.78911363604558182</c:v>
                </c:pt>
                <c:pt idx="176">
                  <c:v>0.76233212849554821</c:v>
                </c:pt>
                <c:pt idx="177">
                  <c:v>0.72607008036860876</c:v>
                </c:pt>
                <c:pt idx="178">
                  <c:v>0.68068981006300555</c:v>
                </c:pt>
                <c:pt idx="179">
                  <c:v>0.62664474223891276</c:v>
                </c:pt>
                <c:pt idx="180">
                  <c:v>0.56447487734910029</c:v>
                </c:pt>
                <c:pt idx="181">
                  <c:v>0.49480139613292418</c:v>
                </c:pt>
                <c:pt idx="182">
                  <c:v>0.41832045298370835</c:v>
                </c:pt>
                <c:pt idx="183">
                  <c:v>0.33579622020415578</c:v>
                </c:pt>
                <c:pt idx="184">
                  <c:v>0.24805325264932099</c:v>
                </c:pt>
                <c:pt idx="185">
                  <c:v>0.15596824904703677</c:v>
                </c:pt>
                <c:pt idx="186">
                  <c:v>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4D43-4C18-A825-6C5C8CE382D0}"/>
            </c:ext>
          </c:extLst>
        </c:ser>
        <c:ser>
          <c:idx val="50"/>
          <c:order val="5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58:$GT$58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6.712104222639359E-2</c:v>
                </c:pt>
                <c:pt idx="36">
                  <c:v>0.15885825783162622</c:v>
                </c:pt>
                <c:pt idx="37">
                  <c:v>0.24617395544526716</c:v>
                </c:pt>
                <c:pt idx="38">
                  <c:v>0.32819570547949267</c:v>
                </c:pt>
                <c:pt idx="39">
                  <c:v>0.40410397372074752</c:v>
                </c:pt>
                <c:pt idx="40">
                  <c:v>0.47314030984470196</c:v>
                </c:pt>
                <c:pt idx="41">
                  <c:v>0.53461492560118407</c:v>
                </c:pt>
                <c:pt idx="42">
                  <c:v>0.587913586950362</c:v>
                </c:pt>
                <c:pt idx="43">
                  <c:v>0.6325037512862286</c:v>
                </c:pt>
                <c:pt idx="44">
                  <c:v>0.66793988842628971</c:v>
                </c:pt>
                <c:pt idx="45">
                  <c:v>0.69386793220187082</c:v>
                </c:pt>
                <c:pt idx="46">
                  <c:v>0.71002881817023811</c:v>
                </c:pt>
                <c:pt idx="47">
                  <c:v>0.71626107210087464</c:v>
                </c:pt>
                <c:pt idx="48">
                  <c:v>0.71250242337261449</c:v>
                </c:pt>
                <c:pt idx="49">
                  <c:v>0.69879042716110629</c:v>
                </c:pt>
                <c:pt idx="50">
                  <c:v>0.67526208919991215</c:v>
                </c:pt>
                <c:pt idx="51">
                  <c:v>0.64215249686450626</c:v>
                </c:pt>
                <c:pt idx="52">
                  <c:v>0.59979247025692684</c:v>
                </c:pt>
                <c:pt idx="53">
                  <c:v>0.54860525676067495</c:v>
                </c:pt>
                <c:pt idx="54">
                  <c:v>0.4891023020927609</c:v>
                </c:pt>
                <c:pt idx="55">
                  <c:v>0.42187814010716568</c:v>
                </c:pt>
                <c:pt idx="56">
                  <c:v>0.34760445240909538</c:v>
                </c:pt>
                <c:pt idx="57">
                  <c:v>0.26702335713441133</c:v>
                </c:pt>
                <c:pt idx="58">
                  <c:v>0.18093999395053112</c:v>
                </c:pt>
                <c:pt idx="59">
                  <c:v>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8.2816943788702135E-2</c:v>
                </c:pt>
                <c:pt idx="99">
                  <c:v>0.17387370831209509</c:v>
                </c:pt>
                <c:pt idx="100">
                  <c:v>0.26035892542614353</c:v>
                </c:pt>
                <c:pt idx="101">
                  <c:v>0.34140846342965586</c:v>
                </c:pt>
                <c:pt idx="102">
                  <c:v>0.41621250213031608</c:v>
                </c:pt>
                <c:pt idx="103">
                  <c:v>0.48402362430035623</c:v>
                </c:pt>
                <c:pt idx="104">
                  <c:v>0.54416428362242741</c:v>
                </c:pt>
                <c:pt idx="105">
                  <c:v>0.59603357450844374</c:v>
                </c:pt>
                <c:pt idx="106">
                  <c:v>0.63911323614958038</c:v>
                </c:pt>
                <c:pt idx="107">
                  <c:v>0.67297283080696157</c:v>
                </c:pt>
                <c:pt idx="108">
                  <c:v>0.69727404460326525</c:v>
                </c:pt>
                <c:pt idx="109">
                  <c:v>0.71177406784315123</c:v>
                </c:pt>
                <c:pt idx="110">
                  <c:v>0.71632802108747717</c:v>
                </c:pt>
                <c:pt idx="111">
                  <c:v>0.71089040274076298</c:v>
                </c:pt>
                <c:pt idx="112">
                  <c:v>0.6955155436880911</c:v>
                </c:pt>
                <c:pt idx="113">
                  <c:v>0.67035706443886278</c:v>
                </c:pt>
                <c:pt idx="114">
                  <c:v>0.63566634020144952</c:v>
                </c:pt>
                <c:pt idx="115">
                  <c:v>0.59178998922520232</c:v>
                </c:pt>
                <c:pt idx="116">
                  <c:v>0.53916640950548267</c:v>
                </c:pt>
                <c:pt idx="117">
                  <c:v>0.47832139845580707</c:v>
                </c:pt>
                <c:pt idx="118">
                  <c:v>0.40986289931389613</c:v>
                </c:pt>
                <c:pt idx="119">
                  <c:v>0.33447492677380702</c:v>
                </c:pt>
                <c:pt idx="120">
                  <c:v>0.25291073253720869</c:v>
                </c:pt>
                <c:pt idx="121">
                  <c:v>0.16598527907137522</c:v>
                </c:pt>
                <c:pt idx="122">
                  <c:v>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4.2411312018390546E-3</c:v>
                </c:pt>
                <c:pt idx="161">
                  <c:v>9.8409231720782864E-2</c:v>
                </c:pt>
                <c:pt idx="162">
                  <c:v>0.18875980093523992</c:v>
                </c:pt>
                <c:pt idx="163">
                  <c:v>0.27439008582355312</c:v>
                </c:pt>
                <c:pt idx="164">
                  <c:v>0.35444449688472118</c:v>
                </c:pt>
                <c:pt idx="165">
                  <c:v>0.42812315690589681</c:v>
                </c:pt>
                <c:pt idx="166">
                  <c:v>0.4946898930710722</c:v>
                </c:pt>
                <c:pt idx="167">
                  <c:v>0.55347959255652057</c:v>
                </c:pt>
                <c:pt idx="168">
                  <c:v>0.60390484811827827</c:v>
                </c:pt>
                <c:pt idx="169">
                  <c:v>0.6454618272711421</c:v>
                </c:pt>
                <c:pt idx="170">
                  <c:v>0.67773530641633051</c:v>
                </c:pt>
                <c:pt idx="171">
                  <c:v>0.70040281961841711</c:v>
                </c:pt>
                <c:pt idx="172">
                  <c:v>0.7132378805783699</c:v>
                </c:pt>
                <c:pt idx="173">
                  <c:v>0.71611224560978481</c:v>
                </c:pt>
                <c:pt idx="174">
                  <c:v>0.70899719500740699</c:v>
                </c:pt>
                <c:pt idx="175">
                  <c:v>0.6919638200049314</c:v>
                </c:pt>
                <c:pt idx="176">
                  <c:v>0.66518231245489767</c:v>
                </c:pt>
                <c:pt idx="177">
                  <c:v>0.62892026432795833</c:v>
                </c:pt>
                <c:pt idx="178">
                  <c:v>0.58353999402235512</c:v>
                </c:pt>
                <c:pt idx="179">
                  <c:v>0.52949492619826222</c:v>
                </c:pt>
                <c:pt idx="180">
                  <c:v>0.46732506130844981</c:v>
                </c:pt>
                <c:pt idx="181">
                  <c:v>0.39765158009227369</c:v>
                </c:pt>
                <c:pt idx="182">
                  <c:v>0.32117063694305786</c:v>
                </c:pt>
                <c:pt idx="183">
                  <c:v>0.2386464041635053</c:v>
                </c:pt>
                <c:pt idx="184">
                  <c:v>0.1509034366086705</c:v>
                </c:pt>
                <c:pt idx="185">
                  <c:v>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4D43-4C18-A825-6C5C8CE382D0}"/>
            </c:ext>
          </c:extLst>
        </c:ser>
        <c:ser>
          <c:idx val="51"/>
          <c:order val="51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59:$GT$59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6.4542700581872225E-2</c:v>
                </c:pt>
                <c:pt idx="37">
                  <c:v>0.15185839819551317</c:v>
                </c:pt>
                <c:pt idx="38">
                  <c:v>0.23388014822973868</c:v>
                </c:pt>
                <c:pt idx="39">
                  <c:v>0.30978841647099353</c:v>
                </c:pt>
                <c:pt idx="40">
                  <c:v>0.37882475259494797</c:v>
                </c:pt>
                <c:pt idx="41">
                  <c:v>0.44029936835143002</c:v>
                </c:pt>
                <c:pt idx="42">
                  <c:v>0.49359802970060795</c:v>
                </c:pt>
                <c:pt idx="43">
                  <c:v>0.53818819403647467</c:v>
                </c:pt>
                <c:pt idx="44">
                  <c:v>0.57362433117653577</c:v>
                </c:pt>
                <c:pt idx="45">
                  <c:v>0.59955237495211677</c:v>
                </c:pt>
                <c:pt idx="46">
                  <c:v>0.61571326092048417</c:v>
                </c:pt>
                <c:pt idx="47">
                  <c:v>0.6219455148511206</c:v>
                </c:pt>
                <c:pt idx="48">
                  <c:v>0.61818686612286045</c:v>
                </c:pt>
                <c:pt idx="49">
                  <c:v>0.60447486991135224</c:v>
                </c:pt>
                <c:pt idx="50">
                  <c:v>0.58094653195015822</c:v>
                </c:pt>
                <c:pt idx="51">
                  <c:v>0.54783693961475222</c:v>
                </c:pt>
                <c:pt idx="52">
                  <c:v>0.5054769130071729</c:v>
                </c:pt>
                <c:pt idx="53">
                  <c:v>0.45428969951092102</c:v>
                </c:pt>
                <c:pt idx="54">
                  <c:v>0.39478674484300691</c:v>
                </c:pt>
                <c:pt idx="55">
                  <c:v>0.32756258285741169</c:v>
                </c:pt>
                <c:pt idx="56">
                  <c:v>0.25328889515934139</c:v>
                </c:pt>
                <c:pt idx="57">
                  <c:v>0.17270779988465734</c:v>
                </c:pt>
                <c:pt idx="58">
                  <c:v>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7.9558151062341098E-2</c:v>
                </c:pt>
                <c:pt idx="100">
                  <c:v>0.16604336817638954</c:v>
                </c:pt>
                <c:pt idx="101">
                  <c:v>0.24709290617990187</c:v>
                </c:pt>
                <c:pt idx="102">
                  <c:v>0.32189694488056209</c:v>
                </c:pt>
                <c:pt idx="103">
                  <c:v>0.38970806705060224</c:v>
                </c:pt>
                <c:pt idx="104">
                  <c:v>0.44984872637267348</c:v>
                </c:pt>
                <c:pt idx="105">
                  <c:v>0.50171801725868981</c:v>
                </c:pt>
                <c:pt idx="106">
                  <c:v>0.54479767889982633</c:v>
                </c:pt>
                <c:pt idx="107">
                  <c:v>0.57865727355720764</c:v>
                </c:pt>
                <c:pt idx="108">
                  <c:v>0.60295848735351132</c:v>
                </c:pt>
                <c:pt idx="109">
                  <c:v>0.61745851059339718</c:v>
                </c:pt>
                <c:pt idx="110">
                  <c:v>0.62201246383772324</c:v>
                </c:pt>
                <c:pt idx="111">
                  <c:v>0.61657484549100894</c:v>
                </c:pt>
                <c:pt idx="112">
                  <c:v>0.60119998643833716</c:v>
                </c:pt>
                <c:pt idx="113">
                  <c:v>0.57604150718910874</c:v>
                </c:pt>
                <c:pt idx="114">
                  <c:v>0.54135078295169548</c:v>
                </c:pt>
                <c:pt idx="115">
                  <c:v>0.49747443197544827</c:v>
                </c:pt>
                <c:pt idx="116">
                  <c:v>0.44485085225572862</c:v>
                </c:pt>
                <c:pt idx="117">
                  <c:v>0.38400584120605308</c:v>
                </c:pt>
                <c:pt idx="118">
                  <c:v>0.31554734206414214</c:v>
                </c:pt>
                <c:pt idx="119">
                  <c:v>0.24015936952405303</c:v>
                </c:pt>
                <c:pt idx="120">
                  <c:v>0.1585951752874547</c:v>
                </c:pt>
                <c:pt idx="121">
                  <c:v>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4.0936744710288742E-3</c:v>
                </c:pt>
                <c:pt idx="162">
                  <c:v>9.4444243685485929E-2</c:v>
                </c:pt>
                <c:pt idx="163">
                  <c:v>0.18007452857379913</c:v>
                </c:pt>
                <c:pt idx="164">
                  <c:v>0.26012893963496719</c:v>
                </c:pt>
                <c:pt idx="165">
                  <c:v>0.33380759965614282</c:v>
                </c:pt>
                <c:pt idx="166">
                  <c:v>0.40037433582131821</c:v>
                </c:pt>
                <c:pt idx="167">
                  <c:v>0.45916403530676653</c:v>
                </c:pt>
                <c:pt idx="168">
                  <c:v>0.50958929086852434</c:v>
                </c:pt>
                <c:pt idx="169">
                  <c:v>0.55114627002138816</c:v>
                </c:pt>
                <c:pt idx="170">
                  <c:v>0.58341974916657657</c:v>
                </c:pt>
                <c:pt idx="171">
                  <c:v>0.60608726236866317</c:v>
                </c:pt>
                <c:pt idx="172">
                  <c:v>0.61892232332861585</c:v>
                </c:pt>
                <c:pt idx="173">
                  <c:v>0.62179668836003088</c:v>
                </c:pt>
                <c:pt idx="174">
                  <c:v>0.61468163775765294</c:v>
                </c:pt>
                <c:pt idx="175">
                  <c:v>0.59764826275517735</c:v>
                </c:pt>
                <c:pt idx="176">
                  <c:v>0.57086675520514374</c:v>
                </c:pt>
                <c:pt idx="177">
                  <c:v>0.53460470707820429</c:v>
                </c:pt>
                <c:pt idx="178">
                  <c:v>0.48922443677260108</c:v>
                </c:pt>
                <c:pt idx="179">
                  <c:v>0.43517936894850828</c:v>
                </c:pt>
                <c:pt idx="180">
                  <c:v>0.37300950405869582</c:v>
                </c:pt>
                <c:pt idx="181">
                  <c:v>0.3033360228425197</c:v>
                </c:pt>
                <c:pt idx="182">
                  <c:v>0.22685507969330387</c:v>
                </c:pt>
                <c:pt idx="183">
                  <c:v>0.14433084691375131</c:v>
                </c:pt>
                <c:pt idx="184">
                  <c:v>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4D43-4C18-A825-6C5C8CE382D0}"/>
            </c:ext>
          </c:extLst>
        </c:ser>
        <c:ser>
          <c:idx val="52"/>
          <c:order val="5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60:$GT$60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6.1319469608116295E-2</c:v>
                </c:pt>
                <c:pt idx="38">
                  <c:v>0.14334121964234181</c:v>
                </c:pt>
                <c:pt idx="39">
                  <c:v>0.21924948788359666</c:v>
                </c:pt>
                <c:pt idx="40">
                  <c:v>0.28828582400755109</c:v>
                </c:pt>
                <c:pt idx="41">
                  <c:v>0.34976043976403315</c:v>
                </c:pt>
                <c:pt idx="42">
                  <c:v>0.40305910111321108</c:v>
                </c:pt>
                <c:pt idx="43">
                  <c:v>0.44764926544907779</c:v>
                </c:pt>
                <c:pt idx="44">
                  <c:v>0.4830854025891389</c:v>
                </c:pt>
                <c:pt idx="45">
                  <c:v>0.5090134463647199</c:v>
                </c:pt>
                <c:pt idx="46">
                  <c:v>0.5251743323330873</c:v>
                </c:pt>
                <c:pt idx="47">
                  <c:v>0.53140658626372372</c:v>
                </c:pt>
                <c:pt idx="48">
                  <c:v>0.52764793753546357</c:v>
                </c:pt>
                <c:pt idx="49">
                  <c:v>0.51393594132395537</c:v>
                </c:pt>
                <c:pt idx="50">
                  <c:v>0.49040760336276135</c:v>
                </c:pt>
                <c:pt idx="51">
                  <c:v>0.45729801102735534</c:v>
                </c:pt>
                <c:pt idx="52">
                  <c:v>0.41493798441977603</c:v>
                </c:pt>
                <c:pt idx="53">
                  <c:v>0.36375077092352415</c:v>
                </c:pt>
                <c:pt idx="54">
                  <c:v>0.30424781625561004</c:v>
                </c:pt>
                <c:pt idx="55">
                  <c:v>0.23702365427001482</c:v>
                </c:pt>
                <c:pt idx="56">
                  <c:v>0.16274996657194452</c:v>
                </c:pt>
                <c:pt idx="57">
                  <c:v>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7.5504439588992667E-2</c:v>
                </c:pt>
                <c:pt idx="101">
                  <c:v>0.156553977592505</c:v>
                </c:pt>
                <c:pt idx="102">
                  <c:v>0.23135801629316521</c:v>
                </c:pt>
                <c:pt idx="103">
                  <c:v>0.29916913846320536</c:v>
                </c:pt>
                <c:pt idx="104">
                  <c:v>0.35930979778527661</c:v>
                </c:pt>
                <c:pt idx="105">
                  <c:v>0.41117908867129294</c:v>
                </c:pt>
                <c:pt idx="106">
                  <c:v>0.45425875031242946</c:v>
                </c:pt>
                <c:pt idx="107">
                  <c:v>0.48811834496981077</c:v>
                </c:pt>
                <c:pt idx="108">
                  <c:v>0.51241955876611445</c:v>
                </c:pt>
                <c:pt idx="109">
                  <c:v>0.52691958200600031</c:v>
                </c:pt>
                <c:pt idx="110">
                  <c:v>0.53147353525032637</c:v>
                </c:pt>
                <c:pt idx="111">
                  <c:v>0.52603591690361207</c:v>
                </c:pt>
                <c:pt idx="112">
                  <c:v>0.51066105785094029</c:v>
                </c:pt>
                <c:pt idx="113">
                  <c:v>0.48550257860171186</c:v>
                </c:pt>
                <c:pt idx="114">
                  <c:v>0.4508118543642986</c:v>
                </c:pt>
                <c:pt idx="115">
                  <c:v>0.4069355033880514</c:v>
                </c:pt>
                <c:pt idx="116">
                  <c:v>0.35431192366833175</c:v>
                </c:pt>
                <c:pt idx="117">
                  <c:v>0.29346691261865621</c:v>
                </c:pt>
                <c:pt idx="118">
                  <c:v>0.22500841347674527</c:v>
                </c:pt>
                <c:pt idx="119">
                  <c:v>0.14962044093665616</c:v>
                </c:pt>
                <c:pt idx="120">
                  <c:v>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3.9053150980890572E-3</c:v>
                </c:pt>
                <c:pt idx="163">
                  <c:v>8.9535599986402259E-2</c:v>
                </c:pt>
                <c:pt idx="164">
                  <c:v>0.16959001104757032</c:v>
                </c:pt>
                <c:pt idx="165">
                  <c:v>0.24326867106874595</c:v>
                </c:pt>
                <c:pt idx="166">
                  <c:v>0.30983540723392133</c:v>
                </c:pt>
                <c:pt idx="167">
                  <c:v>0.36862510671936966</c:v>
                </c:pt>
                <c:pt idx="168">
                  <c:v>0.41905036228112746</c:v>
                </c:pt>
                <c:pt idx="169">
                  <c:v>0.46060734143399129</c:v>
                </c:pt>
                <c:pt idx="170">
                  <c:v>0.4928808205791797</c:v>
                </c:pt>
                <c:pt idx="171">
                  <c:v>0.5155483337812663</c:v>
                </c:pt>
                <c:pt idx="172">
                  <c:v>0.52838339474121898</c:v>
                </c:pt>
                <c:pt idx="173">
                  <c:v>0.53125775977263401</c:v>
                </c:pt>
                <c:pt idx="174">
                  <c:v>0.52414270917025607</c:v>
                </c:pt>
                <c:pt idx="175">
                  <c:v>0.50710933416778048</c:v>
                </c:pt>
                <c:pt idx="176">
                  <c:v>0.48032782661774687</c:v>
                </c:pt>
                <c:pt idx="177">
                  <c:v>0.44406577849080742</c:v>
                </c:pt>
                <c:pt idx="178">
                  <c:v>0.39868550818520421</c:v>
                </c:pt>
                <c:pt idx="179">
                  <c:v>0.34464044036111141</c:v>
                </c:pt>
                <c:pt idx="180">
                  <c:v>0.28247057547129895</c:v>
                </c:pt>
                <c:pt idx="181">
                  <c:v>0.21279709425512283</c:v>
                </c:pt>
                <c:pt idx="182">
                  <c:v>0.136316151105907</c:v>
                </c:pt>
                <c:pt idx="183">
                  <c:v>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4D43-4C18-A825-6C5C8CE382D0}"/>
            </c:ext>
          </c:extLst>
        </c:ser>
        <c:ser>
          <c:idx val="53"/>
          <c:order val="53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61:$GT$61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5.7483554763558153E-2</c:v>
                </c:pt>
                <c:pt idx="39">
                  <c:v>0.133391823004813</c:v>
                </c:pt>
                <c:pt idx="40">
                  <c:v>0.20242815912876744</c:v>
                </c:pt>
                <c:pt idx="41">
                  <c:v>0.26390277488524949</c:v>
                </c:pt>
                <c:pt idx="42">
                  <c:v>0.31720143623442743</c:v>
                </c:pt>
                <c:pt idx="43">
                  <c:v>0.36179160057029414</c:v>
                </c:pt>
                <c:pt idx="44">
                  <c:v>0.39722773771035524</c:v>
                </c:pt>
                <c:pt idx="45">
                  <c:v>0.42315578148593624</c:v>
                </c:pt>
                <c:pt idx="46">
                  <c:v>0.43931666745430364</c:v>
                </c:pt>
                <c:pt idx="47">
                  <c:v>0.44554892138494007</c:v>
                </c:pt>
                <c:pt idx="48">
                  <c:v>0.44179027265667992</c:v>
                </c:pt>
                <c:pt idx="49">
                  <c:v>0.42807827644517171</c:v>
                </c:pt>
                <c:pt idx="50">
                  <c:v>0.40454993848397769</c:v>
                </c:pt>
                <c:pt idx="51">
                  <c:v>0.37144034614857169</c:v>
                </c:pt>
                <c:pt idx="52">
                  <c:v>0.32908031954099237</c:v>
                </c:pt>
                <c:pt idx="53">
                  <c:v>0.27789310604474049</c:v>
                </c:pt>
                <c:pt idx="54">
                  <c:v>0.21839015137682638</c:v>
                </c:pt>
                <c:pt idx="55">
                  <c:v>0.15116598939123116</c:v>
                </c:pt>
                <c:pt idx="56">
                  <c:v>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7.0696312713721343E-2</c:v>
                </c:pt>
                <c:pt idx="102">
                  <c:v>0.14550035141438156</c:v>
                </c:pt>
                <c:pt idx="103">
                  <c:v>0.21331147358442171</c:v>
                </c:pt>
                <c:pt idx="104">
                  <c:v>0.27345213290649295</c:v>
                </c:pt>
                <c:pt idx="105">
                  <c:v>0.32532142379250928</c:v>
                </c:pt>
                <c:pt idx="106">
                  <c:v>0.3684010854336458</c:v>
                </c:pt>
                <c:pt idx="107">
                  <c:v>0.40226068009102711</c:v>
                </c:pt>
                <c:pt idx="108">
                  <c:v>0.42656189388733079</c:v>
                </c:pt>
                <c:pt idx="109">
                  <c:v>0.44106191712721665</c:v>
                </c:pt>
                <c:pt idx="110">
                  <c:v>0.44561587037154271</c:v>
                </c:pt>
                <c:pt idx="111">
                  <c:v>0.44017825202482841</c:v>
                </c:pt>
                <c:pt idx="112">
                  <c:v>0.42480339297215663</c:v>
                </c:pt>
                <c:pt idx="113">
                  <c:v>0.39964491372292821</c:v>
                </c:pt>
                <c:pt idx="114">
                  <c:v>0.36495418948551495</c:v>
                </c:pt>
                <c:pt idx="115">
                  <c:v>0.32107783850926774</c:v>
                </c:pt>
                <c:pt idx="116">
                  <c:v>0.26845425878954809</c:v>
                </c:pt>
                <c:pt idx="117">
                  <c:v>0.20760924773987255</c:v>
                </c:pt>
                <c:pt idx="118">
                  <c:v>0.13915074859796162</c:v>
                </c:pt>
                <c:pt idx="119">
                  <c:v>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3.6779351076186018E-3</c:v>
                </c:pt>
                <c:pt idx="164">
                  <c:v>8.3732346168786664E-2</c:v>
                </c:pt>
                <c:pt idx="165">
                  <c:v>0.15741100618996229</c:v>
                </c:pt>
                <c:pt idx="166">
                  <c:v>0.22397774235513768</c:v>
                </c:pt>
                <c:pt idx="167">
                  <c:v>0.282767441840586</c:v>
                </c:pt>
                <c:pt idx="168">
                  <c:v>0.33319269740234381</c:v>
                </c:pt>
                <c:pt idx="169">
                  <c:v>0.37474967655520763</c:v>
                </c:pt>
                <c:pt idx="170">
                  <c:v>0.40702315570039604</c:v>
                </c:pt>
                <c:pt idx="171">
                  <c:v>0.42969066890248264</c:v>
                </c:pt>
                <c:pt idx="172">
                  <c:v>0.44252572986243532</c:v>
                </c:pt>
                <c:pt idx="173">
                  <c:v>0.44540009489385035</c:v>
                </c:pt>
                <c:pt idx="174">
                  <c:v>0.43828504429147241</c:v>
                </c:pt>
                <c:pt idx="175">
                  <c:v>0.42125166928899682</c:v>
                </c:pt>
                <c:pt idx="176">
                  <c:v>0.39447016173896321</c:v>
                </c:pt>
                <c:pt idx="177">
                  <c:v>0.35820811361202376</c:v>
                </c:pt>
                <c:pt idx="178">
                  <c:v>0.31282784330642055</c:v>
                </c:pt>
                <c:pt idx="179">
                  <c:v>0.25878277548232775</c:v>
                </c:pt>
                <c:pt idx="180">
                  <c:v>0.19661291059251529</c:v>
                </c:pt>
                <c:pt idx="181">
                  <c:v>0.12693942937633917</c:v>
                </c:pt>
                <c:pt idx="182">
                  <c:v>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4D43-4C18-A825-6C5C8CE382D0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2'!$B$62:$GT$62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5.3073283241339086E-2</c:v>
                </c:pt>
                <c:pt idx="40">
                  <c:v>0.12210961936529352</c:v>
                </c:pt>
                <c:pt idx="41">
                  <c:v>0.18358423512177557</c:v>
                </c:pt>
                <c:pt idx="42">
                  <c:v>0.23688289647095351</c:v>
                </c:pt>
                <c:pt idx="43">
                  <c:v>0.28147306080682022</c:v>
                </c:pt>
                <c:pt idx="44">
                  <c:v>0.31690919794688133</c:v>
                </c:pt>
                <c:pt idx="45">
                  <c:v>0.34283724172246233</c:v>
                </c:pt>
                <c:pt idx="46">
                  <c:v>0.35899812769082973</c:v>
                </c:pt>
                <c:pt idx="47">
                  <c:v>0.36523038162146615</c:v>
                </c:pt>
                <c:pt idx="48">
                  <c:v>0.361471732893206</c:v>
                </c:pt>
                <c:pt idx="49">
                  <c:v>0.3477597366816978</c:v>
                </c:pt>
                <c:pt idx="50">
                  <c:v>0.32423139872050377</c:v>
                </c:pt>
                <c:pt idx="51">
                  <c:v>0.29112180638509777</c:v>
                </c:pt>
                <c:pt idx="52">
                  <c:v>0.24876177977751845</c:v>
                </c:pt>
                <c:pt idx="53">
                  <c:v>0.19757456628126657</c:v>
                </c:pt>
                <c:pt idx="54">
                  <c:v>0.13807161161335246</c:v>
                </c:pt>
                <c:pt idx="55">
                  <c:v>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6.518181165090764E-2</c:v>
                </c:pt>
                <c:pt idx="103">
                  <c:v>0.13299293382094779</c:v>
                </c:pt>
                <c:pt idx="104">
                  <c:v>0.19313359314301903</c:v>
                </c:pt>
                <c:pt idx="105">
                  <c:v>0.24500288402903536</c:v>
                </c:pt>
                <c:pt idx="106">
                  <c:v>0.28808254567017189</c:v>
                </c:pt>
                <c:pt idx="107">
                  <c:v>0.32194214032755319</c:v>
                </c:pt>
                <c:pt idx="108">
                  <c:v>0.34624335412385687</c:v>
                </c:pt>
                <c:pt idx="109">
                  <c:v>0.36074337736374273</c:v>
                </c:pt>
                <c:pt idx="110">
                  <c:v>0.36529733060806879</c:v>
                </c:pt>
                <c:pt idx="111">
                  <c:v>0.35985971226135449</c:v>
                </c:pt>
                <c:pt idx="112">
                  <c:v>0.34448485320868272</c:v>
                </c:pt>
                <c:pt idx="113">
                  <c:v>0.31932637395945429</c:v>
                </c:pt>
                <c:pt idx="114">
                  <c:v>0.28463564972204103</c:v>
                </c:pt>
                <c:pt idx="115">
                  <c:v>0.24075929874579383</c:v>
                </c:pt>
                <c:pt idx="116">
                  <c:v>0.18813571902607418</c:v>
                </c:pt>
                <c:pt idx="117">
                  <c:v>0.12729070797639863</c:v>
                </c:pt>
                <c:pt idx="118">
                  <c:v>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3.413806405312747E-3</c:v>
                </c:pt>
                <c:pt idx="165">
                  <c:v>7.7092466426488371E-2</c:v>
                </c:pt>
                <c:pt idx="166">
                  <c:v>0.14365920259166376</c:v>
                </c:pt>
                <c:pt idx="167">
                  <c:v>0.20244890207711208</c:v>
                </c:pt>
                <c:pt idx="168">
                  <c:v>0.25287415763886989</c:v>
                </c:pt>
                <c:pt idx="169">
                  <c:v>0.29443113679173372</c:v>
                </c:pt>
                <c:pt idx="170">
                  <c:v>0.32670461593692213</c:v>
                </c:pt>
                <c:pt idx="171">
                  <c:v>0.34937212913900872</c:v>
                </c:pt>
                <c:pt idx="172">
                  <c:v>0.36220719009896141</c:v>
                </c:pt>
                <c:pt idx="173">
                  <c:v>0.36508155513037643</c:v>
                </c:pt>
                <c:pt idx="174">
                  <c:v>0.3579665045279985</c:v>
                </c:pt>
                <c:pt idx="175">
                  <c:v>0.3409331295255229</c:v>
                </c:pt>
                <c:pt idx="176">
                  <c:v>0.31415162197548929</c:v>
                </c:pt>
                <c:pt idx="177">
                  <c:v>0.27788957384854984</c:v>
                </c:pt>
                <c:pt idx="178">
                  <c:v>0.23250930354294663</c:v>
                </c:pt>
                <c:pt idx="179">
                  <c:v>0.17846423571885384</c:v>
                </c:pt>
                <c:pt idx="180">
                  <c:v>0.11629437082904137</c:v>
                </c:pt>
                <c:pt idx="181">
                  <c:v>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4D43-4C18-A825-6C5C8CE382D0}"/>
            </c:ext>
          </c:extLst>
        </c:ser>
        <c:ser>
          <c:idx val="55"/>
          <c:order val="55"/>
          <c:spPr>
            <a:solidFill>
              <a:schemeClr val="accent3"/>
            </a:solidFill>
            <a:ln/>
            <a:effectLst/>
            <a:sp3d/>
          </c:spPr>
          <c:val>
            <c:numRef>
              <c:f>'1.2'!$B$63:$GT$63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4.8132721016668212E-2</c:v>
                </c:pt>
                <c:pt idx="41">
                  <c:v>0.10960733677315027</c:v>
                </c:pt>
                <c:pt idx="42">
                  <c:v>0.1629059981223282</c:v>
                </c:pt>
                <c:pt idx="43">
                  <c:v>0.20749616245819491</c:v>
                </c:pt>
                <c:pt idx="44">
                  <c:v>0.24293229959825602</c:v>
                </c:pt>
                <c:pt idx="45">
                  <c:v>0.26886034337383702</c:v>
                </c:pt>
                <c:pt idx="46">
                  <c:v>0.28502122934220442</c:v>
                </c:pt>
                <c:pt idx="47">
                  <c:v>0.29125348327284084</c:v>
                </c:pt>
                <c:pt idx="48">
                  <c:v>0.28749483454458069</c:v>
                </c:pt>
                <c:pt idx="49">
                  <c:v>0.27378283833307249</c:v>
                </c:pt>
                <c:pt idx="50">
                  <c:v>0.25025450037187846</c:v>
                </c:pt>
                <c:pt idx="51">
                  <c:v>0.21714490803647246</c:v>
                </c:pt>
                <c:pt idx="52">
                  <c:v>0.17478488142889315</c:v>
                </c:pt>
                <c:pt idx="53">
                  <c:v>0.12359766793264126</c:v>
                </c:pt>
                <c:pt idx="54">
                  <c:v>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5.9016035472322481E-2</c:v>
                </c:pt>
                <c:pt idx="104">
                  <c:v>0.11915669479439372</c:v>
                </c:pt>
                <c:pt idx="105">
                  <c:v>0.17102598568041005</c:v>
                </c:pt>
                <c:pt idx="106">
                  <c:v>0.21410564732154658</c:v>
                </c:pt>
                <c:pt idx="107">
                  <c:v>0.24796524197892789</c:v>
                </c:pt>
                <c:pt idx="108">
                  <c:v>0.27226645577523156</c:v>
                </c:pt>
                <c:pt idx="109">
                  <c:v>0.28676647901511743</c:v>
                </c:pt>
                <c:pt idx="110">
                  <c:v>0.29132043225944348</c:v>
                </c:pt>
                <c:pt idx="111">
                  <c:v>0.28588281391272918</c:v>
                </c:pt>
                <c:pt idx="112">
                  <c:v>0.27050795486005741</c:v>
                </c:pt>
                <c:pt idx="113">
                  <c:v>0.24534947561082898</c:v>
                </c:pt>
                <c:pt idx="114">
                  <c:v>0.21065875137341572</c:v>
                </c:pt>
                <c:pt idx="115">
                  <c:v>0.16678240039716852</c:v>
                </c:pt>
                <c:pt idx="116">
                  <c:v>0.11415882067744887</c:v>
                </c:pt>
                <c:pt idx="117">
                  <c:v>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3.1155680778630623E-3</c:v>
                </c:pt>
                <c:pt idx="166">
                  <c:v>6.9682304243038451E-2</c:v>
                </c:pt>
                <c:pt idx="167">
                  <c:v>0.12847200372848677</c:v>
                </c:pt>
                <c:pt idx="168">
                  <c:v>0.17889725929024458</c:v>
                </c:pt>
                <c:pt idx="169">
                  <c:v>0.22045423844310841</c:v>
                </c:pt>
                <c:pt idx="170">
                  <c:v>0.25272771758829682</c:v>
                </c:pt>
                <c:pt idx="171">
                  <c:v>0.27539523079038342</c:v>
                </c:pt>
                <c:pt idx="172">
                  <c:v>0.2882302917503361</c:v>
                </c:pt>
                <c:pt idx="173">
                  <c:v>0.29110465678175113</c:v>
                </c:pt>
                <c:pt idx="174">
                  <c:v>0.28398960617937319</c:v>
                </c:pt>
                <c:pt idx="175">
                  <c:v>0.2669562311768976</c:v>
                </c:pt>
                <c:pt idx="176">
                  <c:v>0.24017472362686398</c:v>
                </c:pt>
                <c:pt idx="177">
                  <c:v>0.20391267549992453</c:v>
                </c:pt>
                <c:pt idx="178">
                  <c:v>0.15853240519432132</c:v>
                </c:pt>
                <c:pt idx="179">
                  <c:v>0.10448733737022853</c:v>
                </c:pt>
                <c:pt idx="180">
                  <c:v>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4D43-4C18-A825-6C5C8CE382D0}"/>
            </c:ext>
          </c:extLst>
        </c:ser>
        <c:ser>
          <c:idx val="56"/>
          <c:order val="56"/>
          <c:spPr>
            <a:solidFill>
              <a:schemeClr val="accent5"/>
            </a:solidFill>
            <a:ln/>
            <a:effectLst/>
            <a:sp3d/>
          </c:spPr>
          <c:val>
            <c:numRef>
              <c:f>'1.2'!$B$64:$GT$64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4.271123255416065E-2</c:v>
                </c:pt>
                <c:pt idx="42">
                  <c:v>9.6009893903338583E-2</c:v>
                </c:pt>
                <c:pt idx="43">
                  <c:v>0.14060005823920529</c:v>
                </c:pt>
                <c:pt idx="44">
                  <c:v>0.1760361953792664</c:v>
                </c:pt>
                <c:pt idx="45">
                  <c:v>0.2019642391548474</c:v>
                </c:pt>
                <c:pt idx="46">
                  <c:v>0.2181251251232148</c:v>
                </c:pt>
                <c:pt idx="47">
                  <c:v>0.22435737905385122</c:v>
                </c:pt>
                <c:pt idx="48">
                  <c:v>0.22059873032559107</c:v>
                </c:pt>
                <c:pt idx="49">
                  <c:v>0.20688673411408287</c:v>
                </c:pt>
                <c:pt idx="50">
                  <c:v>0.18335839615288885</c:v>
                </c:pt>
                <c:pt idx="51">
                  <c:v>0.15024880381748285</c:v>
                </c:pt>
                <c:pt idx="52">
                  <c:v>0.10788877720990353</c:v>
                </c:pt>
                <c:pt idx="53">
                  <c:v>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5.2260590575404109E-2</c:v>
                </c:pt>
                <c:pt idx="105">
                  <c:v>0.10412988146142044</c:v>
                </c:pt>
                <c:pt idx="106">
                  <c:v>0.14720954310255696</c:v>
                </c:pt>
                <c:pt idx="107">
                  <c:v>0.18106913775993827</c:v>
                </c:pt>
                <c:pt idx="108">
                  <c:v>0.20537035155624195</c:v>
                </c:pt>
                <c:pt idx="109">
                  <c:v>0.21987037479612781</c:v>
                </c:pt>
                <c:pt idx="110">
                  <c:v>0.22442432804045387</c:v>
                </c:pt>
                <c:pt idx="111">
                  <c:v>0.21898670969373957</c:v>
                </c:pt>
                <c:pt idx="112">
                  <c:v>0.20361185064106779</c:v>
                </c:pt>
                <c:pt idx="113">
                  <c:v>0.17845337139183937</c:v>
                </c:pt>
                <c:pt idx="114">
                  <c:v>0.1437626471544261</c:v>
                </c:pt>
                <c:pt idx="115">
                  <c:v>9.9886296178178902E-2</c:v>
                </c:pt>
                <c:pt idx="116">
                  <c:v>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2.7862000240488349E-3</c:v>
                </c:pt>
                <c:pt idx="167">
                  <c:v>6.1575899509497156E-2</c:v>
                </c:pt>
                <c:pt idx="168">
                  <c:v>0.11200115507125497</c:v>
                </c:pt>
                <c:pt idx="169">
                  <c:v>0.15355813422411879</c:v>
                </c:pt>
                <c:pt idx="170">
                  <c:v>0.1858316133693072</c:v>
                </c:pt>
                <c:pt idx="171">
                  <c:v>0.2084991265713938</c:v>
                </c:pt>
                <c:pt idx="172">
                  <c:v>0.22133418753134648</c:v>
                </c:pt>
                <c:pt idx="173">
                  <c:v>0.22420855256276151</c:v>
                </c:pt>
                <c:pt idx="174">
                  <c:v>0.21709350196038357</c:v>
                </c:pt>
                <c:pt idx="175">
                  <c:v>0.20006012695790798</c:v>
                </c:pt>
                <c:pt idx="176">
                  <c:v>0.17327861940787437</c:v>
                </c:pt>
                <c:pt idx="177">
                  <c:v>0.13701657128093492</c:v>
                </c:pt>
                <c:pt idx="178">
                  <c:v>9.1636300975331708E-2</c:v>
                </c:pt>
                <c:pt idx="179">
                  <c:v>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4D43-4C18-A825-6C5C8CE382D0}"/>
            </c:ext>
          </c:extLst>
        </c:ser>
        <c:ser>
          <c:idx val="57"/>
          <c:order val="57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65:$GT$65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3.6862987574428407E-2</c:v>
                </c:pt>
                <c:pt idx="43">
                  <c:v>8.1453151910295118E-2</c:v>
                </c:pt>
                <c:pt idx="44">
                  <c:v>0.11688928905035623</c:v>
                </c:pt>
                <c:pt idx="45">
                  <c:v>0.14281733282593723</c:v>
                </c:pt>
                <c:pt idx="46">
                  <c:v>0.15897821879430463</c:v>
                </c:pt>
                <c:pt idx="47">
                  <c:v>0.16521047272494105</c:v>
                </c:pt>
                <c:pt idx="48">
                  <c:v>0.1614518239966809</c:v>
                </c:pt>
                <c:pt idx="49">
                  <c:v>0.14773982778517269</c:v>
                </c:pt>
                <c:pt idx="50">
                  <c:v>0.12421148982397867</c:v>
                </c:pt>
                <c:pt idx="51">
                  <c:v>9.110189748857267E-2</c:v>
                </c:pt>
                <c:pt idx="52">
                  <c:v>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4.4982975132510261E-2</c:v>
                </c:pt>
                <c:pt idx="106">
                  <c:v>8.8062636773646785E-2</c:v>
                </c:pt>
                <c:pt idx="107">
                  <c:v>0.12192223143102809</c:v>
                </c:pt>
                <c:pt idx="108">
                  <c:v>0.14622344522733177</c:v>
                </c:pt>
                <c:pt idx="109">
                  <c:v>0.16072346846721763</c:v>
                </c:pt>
                <c:pt idx="110">
                  <c:v>0.16527742171154369</c:v>
                </c:pt>
                <c:pt idx="111">
                  <c:v>0.15983980336482939</c:v>
                </c:pt>
                <c:pt idx="112">
                  <c:v>0.14446494431215762</c:v>
                </c:pt>
                <c:pt idx="113">
                  <c:v>0.11930646506292919</c:v>
                </c:pt>
                <c:pt idx="114">
                  <c:v>8.4615740825515928E-2</c:v>
                </c:pt>
                <c:pt idx="115">
                  <c:v>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2.4289931805869802E-3</c:v>
                </c:pt>
                <c:pt idx="168">
                  <c:v>5.2854248742344789E-2</c:v>
                </c:pt>
                <c:pt idx="169">
                  <c:v>9.4411227895208616E-2</c:v>
                </c:pt>
                <c:pt idx="170">
                  <c:v>0.12668470704039703</c:v>
                </c:pt>
                <c:pt idx="171">
                  <c:v>0.14935222024248362</c:v>
                </c:pt>
                <c:pt idx="172">
                  <c:v>0.16218728120243631</c:v>
                </c:pt>
                <c:pt idx="173">
                  <c:v>0.16506164623385133</c:v>
                </c:pt>
                <c:pt idx="174">
                  <c:v>0.1579465956314734</c:v>
                </c:pt>
                <c:pt idx="175">
                  <c:v>0.1409132206289978</c:v>
                </c:pt>
                <c:pt idx="176">
                  <c:v>0.11413171307896419</c:v>
                </c:pt>
                <c:pt idx="177">
                  <c:v>7.7869664952024742E-2</c:v>
                </c:pt>
                <c:pt idx="178">
                  <c:v>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4D43-4C18-A825-6C5C8CE382D0}"/>
            </c:ext>
          </c:extLst>
        </c:ser>
        <c:ser>
          <c:idx val="58"/>
          <c:order val="5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66:$GT$66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3.0646419808135983E-2</c:v>
                </c:pt>
                <c:pt idx="44">
                  <c:v>6.6082556948197091E-2</c:v>
                </c:pt>
                <c:pt idx="45">
                  <c:v>9.2010600723778091E-2</c:v>
                </c:pt>
                <c:pt idx="46">
                  <c:v>0.10817148669214549</c:v>
                </c:pt>
                <c:pt idx="47">
                  <c:v>0.11440374062278191</c:v>
                </c:pt>
                <c:pt idx="48">
                  <c:v>0.11064509189452176</c:v>
                </c:pt>
                <c:pt idx="49">
                  <c:v>9.6933095683013559E-2</c:v>
                </c:pt>
                <c:pt idx="50">
                  <c:v>7.3404757721819536E-2</c:v>
                </c:pt>
                <c:pt idx="51">
                  <c:v>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3.725590467148765E-2</c:v>
                </c:pt>
                <c:pt idx="107">
                  <c:v>7.1115499328868959E-2</c:v>
                </c:pt>
                <c:pt idx="108">
                  <c:v>9.5416713125172636E-2</c:v>
                </c:pt>
                <c:pt idx="109">
                  <c:v>0.1099167363650585</c:v>
                </c:pt>
                <c:pt idx="110">
                  <c:v>0.11447068960938456</c:v>
                </c:pt>
                <c:pt idx="111">
                  <c:v>0.10903307126267026</c:v>
                </c:pt>
                <c:pt idx="112">
                  <c:v>9.3658212209998482E-2</c:v>
                </c:pt>
                <c:pt idx="113">
                  <c:v>6.8499732960770054E-2</c:v>
                </c:pt>
                <c:pt idx="114">
                  <c:v>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2.0475166401856537E-3</c:v>
                </c:pt>
                <c:pt idx="169">
                  <c:v>4.360449579304948E-2</c:v>
                </c:pt>
                <c:pt idx="170">
                  <c:v>7.5877974938237891E-2</c:v>
                </c:pt>
                <c:pt idx="171">
                  <c:v>9.8545488140324489E-2</c:v>
                </c:pt>
                <c:pt idx="172">
                  <c:v>0.11138054910027717</c:v>
                </c:pt>
                <c:pt idx="173">
                  <c:v>0.1142549141316922</c:v>
                </c:pt>
                <c:pt idx="174">
                  <c:v>0.10713986352931426</c:v>
                </c:pt>
                <c:pt idx="175">
                  <c:v>9.0106488526838668E-2</c:v>
                </c:pt>
                <c:pt idx="176">
                  <c:v>6.3324980976805056E-2</c:v>
                </c:pt>
                <c:pt idx="177">
                  <c:v>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4D43-4C18-A825-6C5C8CE382D0}"/>
            </c:ext>
          </c:extLst>
        </c:ser>
        <c:ser>
          <c:idx val="59"/>
          <c:order val="59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67:$GT$67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2.41236431454801E-2</c:v>
                </c:pt>
                <c:pt idx="45">
                  <c:v>5.00516869210611E-2</c:v>
                </c:pt>
                <c:pt idx="46">
                  <c:v>6.62125728894285E-2</c:v>
                </c:pt>
                <c:pt idx="47">
                  <c:v>7.2444826820064923E-2</c:v>
                </c:pt>
                <c:pt idx="48">
                  <c:v>6.8686178091804773E-2</c:v>
                </c:pt>
                <c:pt idx="49">
                  <c:v>5.4974181880296569E-2</c:v>
                </c:pt>
                <c:pt idx="50">
                  <c:v>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2.9156585526151968E-2</c:v>
                </c:pt>
                <c:pt idx="108">
                  <c:v>5.3457799322455646E-2</c:v>
                </c:pt>
                <c:pt idx="109">
                  <c:v>6.7957822562341508E-2</c:v>
                </c:pt>
                <c:pt idx="110">
                  <c:v>7.2511775806667567E-2</c:v>
                </c:pt>
                <c:pt idx="111">
                  <c:v>6.7074157459953265E-2</c:v>
                </c:pt>
                <c:pt idx="112">
                  <c:v>5.1699298407281491E-2</c:v>
                </c:pt>
                <c:pt idx="113">
                  <c:v>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1.6455819903324898E-3</c:v>
                </c:pt>
                <c:pt idx="170">
                  <c:v>3.39190611355209E-2</c:v>
                </c:pt>
                <c:pt idx="171">
                  <c:v>5.6586574337607498E-2</c:v>
                </c:pt>
                <c:pt idx="172">
                  <c:v>6.942163529756018E-2</c:v>
                </c:pt>
                <c:pt idx="173">
                  <c:v>7.2296000328975207E-2</c:v>
                </c:pt>
                <c:pt idx="174">
                  <c:v>6.518094972659727E-2</c:v>
                </c:pt>
                <c:pt idx="175">
                  <c:v>4.8147574724121678E-2</c:v>
                </c:pt>
                <c:pt idx="176">
                  <c:v>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4D43-4C18-A825-6C5C8CE382D0}"/>
            </c:ext>
          </c:extLst>
        </c:ser>
        <c:ser>
          <c:idx val="60"/>
          <c:order val="6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68:$GT$68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1.7359831014731042E-2</c:v>
                </c:pt>
                <c:pt idx="46">
                  <c:v>3.3520716983098442E-2</c:v>
                </c:pt>
                <c:pt idx="47">
                  <c:v>3.9752970913734864E-2</c:v>
                </c:pt>
                <c:pt idx="48">
                  <c:v>3.5994322185474714E-2</c:v>
                </c:pt>
                <c:pt idx="49">
                  <c:v>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2.0765943416125587E-2</c:v>
                </c:pt>
                <c:pt idx="109">
                  <c:v>3.5265966656011449E-2</c:v>
                </c:pt>
                <c:pt idx="110">
                  <c:v>3.9819919900337508E-2</c:v>
                </c:pt>
                <c:pt idx="111">
                  <c:v>3.4382301553623207E-2</c:v>
                </c:pt>
                <c:pt idx="112">
                  <c:v>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1.227205229190842E-3</c:v>
                </c:pt>
                <c:pt idx="171">
                  <c:v>2.389471843127744E-2</c:v>
                </c:pt>
                <c:pt idx="172">
                  <c:v>3.6729779391230122E-2</c:v>
                </c:pt>
                <c:pt idx="173">
                  <c:v>3.9604144422645149E-2</c:v>
                </c:pt>
                <c:pt idx="174">
                  <c:v>3.2489093820267212E-2</c:v>
                </c:pt>
                <c:pt idx="175">
                  <c:v>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4D43-4C18-A825-6C5C8CE382D0}"/>
            </c:ext>
          </c:extLst>
        </c:ser>
        <c:ser>
          <c:idx val="61"/>
          <c:order val="61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69:$GT$69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1.0422565190879918E-2</c:v>
                </c:pt>
                <c:pt idx="47">
                  <c:v>1.665481912151634E-2</c:v>
                </c:pt>
                <c:pt idx="48">
                  <c:v>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1.2167814863792925E-2</c:v>
                </c:pt>
                <c:pt idx="110">
                  <c:v>1.6721768108118984E-2</c:v>
                </c:pt>
                <c:pt idx="111">
                  <c:v>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7.9656663905891545E-4</c:v>
                </c:pt>
                <c:pt idx="172">
                  <c:v>1.3631627599011598E-2</c:v>
                </c:pt>
                <c:pt idx="173">
                  <c:v>1.6505992630426625E-2</c:v>
                </c:pt>
                <c:pt idx="174">
                  <c:v>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4D43-4C18-A825-6C5C8CE382D0}"/>
            </c:ext>
          </c:extLst>
        </c:ser>
        <c:ser>
          <c:idx val="62"/>
          <c:order val="6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70:$GT$70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3.5796901837858996E-4</c:v>
                </c:pt>
                <c:pt idx="173">
                  <c:v>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4D43-4C18-A825-6C5C8CE382D0}"/>
            </c:ext>
          </c:extLst>
        </c:ser>
        <c:ser>
          <c:idx val="63"/>
          <c:order val="63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71:$GT$71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4D43-4C18-A825-6C5C8CE382D0}"/>
            </c:ext>
          </c:extLst>
        </c:ser>
        <c:ser>
          <c:idx val="64"/>
          <c:order val="6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72:$GT$72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5.0608487527181722E-4</c:v>
                </c:pt>
                <c:pt idx="47">
                  <c:v>6.7383388059082394E-3</c:v>
                </c:pt>
                <c:pt idx="48">
                  <c:v>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2.2513345481848246E-3</c:v>
                </c:pt>
                <c:pt idx="110">
                  <c:v>6.8052877925108834E-3</c:v>
                </c:pt>
                <c:pt idx="111">
                  <c:v>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3.7151472834034971E-3</c:v>
                </c:pt>
                <c:pt idx="173">
                  <c:v>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4D43-4C18-A825-6C5C8CE382D0}"/>
            </c:ext>
          </c:extLst>
        </c:ser>
        <c:ser>
          <c:idx val="65"/>
          <c:order val="65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73:$GT$73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9.4249193707351964E-4</c:v>
                </c:pt>
                <c:pt idx="46">
                  <c:v>1.710337790544092E-2</c:v>
                </c:pt>
                <c:pt idx="47">
                  <c:v>2.3335631836077342E-2</c:v>
                </c:pt>
                <c:pt idx="48">
                  <c:v>1.9576983107817192E-2</c:v>
                </c:pt>
                <c:pt idx="49">
                  <c:v>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4.348604338468065E-3</c:v>
                </c:pt>
                <c:pt idx="109">
                  <c:v>1.8848627578353927E-2</c:v>
                </c:pt>
                <c:pt idx="110">
                  <c:v>2.3402580822679986E-2</c:v>
                </c:pt>
                <c:pt idx="111">
                  <c:v>1.7964962475965685E-2</c:v>
                </c:pt>
                <c:pt idx="112">
                  <c:v>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7.4773793536199173E-3</c:v>
                </c:pt>
                <c:pt idx="172">
                  <c:v>2.0312440313572599E-2</c:v>
                </c:pt>
                <c:pt idx="173">
                  <c:v>2.3186805344987627E-2</c:v>
                </c:pt>
                <c:pt idx="174">
                  <c:v>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4D43-4C18-A825-6C5C8CE382D0}"/>
            </c:ext>
          </c:extLst>
        </c:ser>
        <c:ser>
          <c:idx val="66"/>
          <c:order val="6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74:$GT$74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1.3694819309864048E-3</c:v>
                </c:pt>
                <c:pt idx="45">
                  <c:v>2.7297525706567405E-2</c:v>
                </c:pt>
                <c:pt idx="46">
                  <c:v>4.3458411674934805E-2</c:v>
                </c:pt>
                <c:pt idx="47">
                  <c:v>4.9690665605571227E-2</c:v>
                </c:pt>
                <c:pt idx="48">
                  <c:v>4.5932016877311077E-2</c:v>
                </c:pt>
                <c:pt idx="49">
                  <c:v>3.2220020665802873E-2</c:v>
                </c:pt>
                <c:pt idx="50">
                  <c:v>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6.4024243116582724E-3</c:v>
                </c:pt>
                <c:pt idx="108">
                  <c:v>3.070363810796195E-2</c:v>
                </c:pt>
                <c:pt idx="109">
                  <c:v>4.5203661347847812E-2</c:v>
                </c:pt>
                <c:pt idx="110">
                  <c:v>4.9757614592173871E-2</c:v>
                </c:pt>
                <c:pt idx="111">
                  <c:v>4.431999624545957E-2</c:v>
                </c:pt>
                <c:pt idx="112">
                  <c:v>2.8945137192787795E-2</c:v>
                </c:pt>
                <c:pt idx="113">
                  <c:v>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1.1164899921027205E-2</c:v>
                </c:pt>
                <c:pt idx="171">
                  <c:v>3.3832413123113803E-2</c:v>
                </c:pt>
                <c:pt idx="172">
                  <c:v>4.6667474083066485E-2</c:v>
                </c:pt>
                <c:pt idx="173">
                  <c:v>4.9541839114481512E-2</c:v>
                </c:pt>
                <c:pt idx="174">
                  <c:v>4.2426788512103575E-2</c:v>
                </c:pt>
                <c:pt idx="175">
                  <c:v>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4D43-4C18-A825-6C5C8CE382D0}"/>
            </c:ext>
          </c:extLst>
        </c:ser>
        <c:ser>
          <c:idx val="67"/>
          <c:order val="67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75:$GT$75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1.7827885141354916E-3</c:v>
                </c:pt>
                <c:pt idx="44">
                  <c:v>3.72189256541966E-2</c:v>
                </c:pt>
                <c:pt idx="45">
                  <c:v>6.31469694297776E-2</c:v>
                </c:pt>
                <c:pt idx="46">
                  <c:v>7.9307855398145E-2</c:v>
                </c:pt>
                <c:pt idx="47">
                  <c:v>8.5540109328781422E-2</c:v>
                </c:pt>
                <c:pt idx="48">
                  <c:v>8.1781460600521272E-2</c:v>
                </c:pt>
                <c:pt idx="49">
                  <c:v>6.8069464389013068E-2</c:v>
                </c:pt>
                <c:pt idx="50">
                  <c:v>4.4541126427819044E-2</c:v>
                </c:pt>
                <c:pt idx="51">
                  <c:v>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8.3922733774871583E-3</c:v>
                </c:pt>
                <c:pt idx="107">
                  <c:v>4.2251868034868467E-2</c:v>
                </c:pt>
                <c:pt idx="108">
                  <c:v>6.6553081831172145E-2</c:v>
                </c:pt>
                <c:pt idx="109">
                  <c:v>8.1053105071058007E-2</c:v>
                </c:pt>
                <c:pt idx="110">
                  <c:v>8.5607058315384066E-2</c:v>
                </c:pt>
                <c:pt idx="111">
                  <c:v>8.0169439968669765E-2</c:v>
                </c:pt>
                <c:pt idx="112">
                  <c:v>6.479458091599799E-2</c:v>
                </c:pt>
                <c:pt idx="113">
                  <c:v>3.9636101666769563E-2</c:v>
                </c:pt>
                <c:pt idx="114">
                  <c:v>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1.4740864499048989E-2</c:v>
                </c:pt>
                <c:pt idx="170">
                  <c:v>4.70143436442374E-2</c:v>
                </c:pt>
                <c:pt idx="171">
                  <c:v>6.9681856846323997E-2</c:v>
                </c:pt>
                <c:pt idx="172">
                  <c:v>8.2516917806276679E-2</c:v>
                </c:pt>
                <c:pt idx="173">
                  <c:v>8.5391282837691707E-2</c:v>
                </c:pt>
                <c:pt idx="174">
                  <c:v>7.827623223531377E-2</c:v>
                </c:pt>
                <c:pt idx="175">
                  <c:v>6.1242857232838177E-2</c:v>
                </c:pt>
                <c:pt idx="176">
                  <c:v>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4D43-4C18-A825-6C5C8CE382D0}"/>
            </c:ext>
          </c:extLst>
        </c:ser>
        <c:ser>
          <c:idx val="68"/>
          <c:order val="6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76:$GT$76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2.1782820637629152E-3</c:v>
                </c:pt>
                <c:pt idx="43">
                  <c:v>4.6768446399629626E-2</c:v>
                </c:pt>
                <c:pt idx="44">
                  <c:v>8.2204583539690734E-2</c:v>
                </c:pt>
                <c:pt idx="45">
                  <c:v>0.10813262731527173</c:v>
                </c:pt>
                <c:pt idx="46">
                  <c:v>0.12429351328363913</c:v>
                </c:pt>
                <c:pt idx="47">
                  <c:v>0.13052576721427556</c:v>
                </c:pt>
                <c:pt idx="48">
                  <c:v>0.12676711848601541</c:v>
                </c:pt>
                <c:pt idx="49">
                  <c:v>0.1130551222745072</c:v>
                </c:pt>
                <c:pt idx="50">
                  <c:v>8.9526784313313179E-2</c:v>
                </c:pt>
                <c:pt idx="51">
                  <c:v>5.6417191977907177E-2</c:v>
                </c:pt>
                <c:pt idx="52">
                  <c:v>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1.0298269621844769E-2</c:v>
                </c:pt>
                <c:pt idx="106">
                  <c:v>5.3377931262981293E-2</c:v>
                </c:pt>
                <c:pt idx="107">
                  <c:v>8.7237525920362602E-2</c:v>
                </c:pt>
                <c:pt idx="108">
                  <c:v>0.11153873971666628</c:v>
                </c:pt>
                <c:pt idx="109">
                  <c:v>0.12603876295655214</c:v>
                </c:pt>
                <c:pt idx="110">
                  <c:v>0.1305927162008782</c:v>
                </c:pt>
                <c:pt idx="111">
                  <c:v>0.1251550978541639</c:v>
                </c:pt>
                <c:pt idx="112">
                  <c:v>0.10978023880149212</c:v>
                </c:pt>
                <c:pt idx="113">
                  <c:v>8.4621759552263698E-2</c:v>
                </c:pt>
                <c:pt idx="114">
                  <c:v>4.9931035314850436E-2</c:v>
                </c:pt>
                <c:pt idx="115">
                  <c:v>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1.8169543231679297E-2</c:v>
                </c:pt>
                <c:pt idx="169">
                  <c:v>5.9726522384543124E-2</c:v>
                </c:pt>
                <c:pt idx="170">
                  <c:v>9.2000001529731534E-2</c:v>
                </c:pt>
                <c:pt idx="171">
                  <c:v>0.11466751473181813</c:v>
                </c:pt>
                <c:pt idx="172">
                  <c:v>0.12750257569177081</c:v>
                </c:pt>
                <c:pt idx="173">
                  <c:v>0.13037694072318584</c:v>
                </c:pt>
                <c:pt idx="174">
                  <c:v>0.1232618901208079</c:v>
                </c:pt>
                <c:pt idx="175">
                  <c:v>0.10622851511833231</c:v>
                </c:pt>
                <c:pt idx="176">
                  <c:v>7.94470075682987E-2</c:v>
                </c:pt>
                <c:pt idx="177">
                  <c:v>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4D43-4C18-A825-6C5C8CE382D0}"/>
            </c:ext>
          </c:extLst>
        </c:ser>
        <c:ser>
          <c:idx val="69"/>
          <c:order val="69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77:$GT$77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2.5520109390534396E-3</c:v>
                </c:pt>
                <c:pt idx="42">
                  <c:v>5.5850672288231373E-2</c:v>
                </c:pt>
                <c:pt idx="43">
                  <c:v>0.10044083662409808</c:v>
                </c:pt>
                <c:pt idx="44">
                  <c:v>0.13587697376415919</c:v>
                </c:pt>
                <c:pt idx="45">
                  <c:v>0.16180501753974019</c:v>
                </c:pt>
                <c:pt idx="46">
                  <c:v>0.17796590350810759</c:v>
                </c:pt>
                <c:pt idx="47">
                  <c:v>0.18419815743874401</c:v>
                </c:pt>
                <c:pt idx="48">
                  <c:v>0.18043950871048386</c:v>
                </c:pt>
                <c:pt idx="49">
                  <c:v>0.16672751249897566</c:v>
                </c:pt>
                <c:pt idx="50">
                  <c:v>0.14319917453778164</c:v>
                </c:pt>
                <c:pt idx="51">
                  <c:v>0.11008958220237564</c:v>
                </c:pt>
                <c:pt idx="52">
                  <c:v>6.772955559479632E-2</c:v>
                </c:pt>
                <c:pt idx="53">
                  <c:v>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1.2101368960296899E-2</c:v>
                </c:pt>
                <c:pt idx="105">
                  <c:v>6.3970659846313227E-2</c:v>
                </c:pt>
                <c:pt idx="106">
                  <c:v>0.10705032148744975</c:v>
                </c:pt>
                <c:pt idx="107">
                  <c:v>0.14090991614483106</c:v>
                </c:pt>
                <c:pt idx="108">
                  <c:v>0.16521112994113474</c:v>
                </c:pt>
                <c:pt idx="109">
                  <c:v>0.1797111531810206</c:v>
                </c:pt>
                <c:pt idx="110">
                  <c:v>0.18426510642534666</c:v>
                </c:pt>
                <c:pt idx="111">
                  <c:v>0.17882748807863236</c:v>
                </c:pt>
                <c:pt idx="112">
                  <c:v>0.16345262902596058</c:v>
                </c:pt>
                <c:pt idx="113">
                  <c:v>0.13829414977673216</c:v>
                </c:pt>
                <c:pt idx="114">
                  <c:v>0.10360342553931889</c:v>
                </c:pt>
                <c:pt idx="115">
                  <c:v>5.9727074563071691E-2</c:v>
                </c:pt>
                <c:pt idx="116">
                  <c:v>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2.1416677894389946E-2</c:v>
                </c:pt>
                <c:pt idx="168">
                  <c:v>7.1841933456147755E-2</c:v>
                </c:pt>
                <c:pt idx="169">
                  <c:v>0.11339891260901158</c:v>
                </c:pt>
                <c:pt idx="170">
                  <c:v>0.14567239175419999</c:v>
                </c:pt>
                <c:pt idx="171">
                  <c:v>0.16833990495628659</c:v>
                </c:pt>
                <c:pt idx="172">
                  <c:v>0.18117496591623927</c:v>
                </c:pt>
                <c:pt idx="173">
                  <c:v>0.1840493309476543</c:v>
                </c:pt>
                <c:pt idx="174">
                  <c:v>0.17693428034527636</c:v>
                </c:pt>
                <c:pt idx="175">
                  <c:v>0.15990090534280077</c:v>
                </c:pt>
                <c:pt idx="176">
                  <c:v>0.13311939779276716</c:v>
                </c:pt>
                <c:pt idx="177">
                  <c:v>9.6857349665827708E-2</c:v>
                </c:pt>
                <c:pt idx="178">
                  <c:v>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4D43-4C18-A825-6C5C8CE382D0}"/>
            </c:ext>
          </c:extLst>
        </c:ser>
        <c:ser>
          <c:idx val="70"/>
          <c:order val="7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78:$GT$78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2.9002409646236016E-3</c:v>
                </c:pt>
                <c:pt idx="41">
                  <c:v>6.4374856721105655E-2</c:v>
                </c:pt>
                <c:pt idx="42">
                  <c:v>0.11767351807028359</c:v>
                </c:pt>
                <c:pt idx="43">
                  <c:v>0.1622636824061503</c:v>
                </c:pt>
                <c:pt idx="44">
                  <c:v>0.19769981954621141</c:v>
                </c:pt>
                <c:pt idx="45">
                  <c:v>0.22362786332179241</c:v>
                </c:pt>
                <c:pt idx="46">
                  <c:v>0.23978874929015981</c:v>
                </c:pt>
                <c:pt idx="47">
                  <c:v>0.24602100322079623</c:v>
                </c:pt>
                <c:pt idx="48">
                  <c:v>0.24226235449253608</c:v>
                </c:pt>
                <c:pt idx="49">
                  <c:v>0.22855035828102788</c:v>
                </c:pt>
                <c:pt idx="50">
                  <c:v>0.20502202031983385</c:v>
                </c:pt>
                <c:pt idx="51">
                  <c:v>0.17191242798442785</c:v>
                </c:pt>
                <c:pt idx="52">
                  <c:v>0.12955240137684854</c:v>
                </c:pt>
                <c:pt idx="53">
                  <c:v>7.8365187880596654E-2</c:v>
                </c:pt>
                <c:pt idx="54">
                  <c:v>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1.3783555420277871E-2</c:v>
                </c:pt>
                <c:pt idx="104">
                  <c:v>7.3924214742349115E-2</c:v>
                </c:pt>
                <c:pt idx="105">
                  <c:v>0.12579350562836544</c:v>
                </c:pt>
                <c:pt idx="106">
                  <c:v>0.16887316726950197</c:v>
                </c:pt>
                <c:pt idx="107">
                  <c:v>0.20273276192688328</c:v>
                </c:pt>
                <c:pt idx="108">
                  <c:v>0.22703397572318695</c:v>
                </c:pt>
                <c:pt idx="109">
                  <c:v>0.24153399896307282</c:v>
                </c:pt>
                <c:pt idx="110">
                  <c:v>0.24608795220739887</c:v>
                </c:pt>
                <c:pt idx="111">
                  <c:v>0.24065033386068457</c:v>
                </c:pt>
                <c:pt idx="112">
                  <c:v>0.2252754748080128</c:v>
                </c:pt>
                <c:pt idx="113">
                  <c:v>0.20011699555878437</c:v>
                </c:pt>
                <c:pt idx="114">
                  <c:v>0.16542627132137111</c:v>
                </c:pt>
                <c:pt idx="115">
                  <c:v>0.12154992034512391</c:v>
                </c:pt>
                <c:pt idx="116">
                  <c:v>6.8926340625404259E-2</c:v>
                </c:pt>
                <c:pt idx="117">
                  <c:v>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2.4449824190993841E-2</c:v>
                </c:pt>
                <c:pt idx="167">
                  <c:v>8.3239523676442162E-2</c:v>
                </c:pt>
                <c:pt idx="168">
                  <c:v>0.13366477923819997</c:v>
                </c:pt>
                <c:pt idx="169">
                  <c:v>0.1752217583910638</c:v>
                </c:pt>
                <c:pt idx="170">
                  <c:v>0.20749523753625221</c:v>
                </c:pt>
                <c:pt idx="171">
                  <c:v>0.23016275073833881</c:v>
                </c:pt>
                <c:pt idx="172">
                  <c:v>0.24299781169829149</c:v>
                </c:pt>
                <c:pt idx="173">
                  <c:v>0.24587217672970652</c:v>
                </c:pt>
                <c:pt idx="174">
                  <c:v>0.23875712612732858</c:v>
                </c:pt>
                <c:pt idx="175">
                  <c:v>0.22172375112485299</c:v>
                </c:pt>
                <c:pt idx="176">
                  <c:v>0.19494224357481937</c:v>
                </c:pt>
                <c:pt idx="177">
                  <c:v>0.15868019544787992</c:v>
                </c:pt>
                <c:pt idx="178">
                  <c:v>0.11329992514227671</c:v>
                </c:pt>
                <c:pt idx="179">
                  <c:v>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4D43-4C18-A825-6C5C8CE382D0}"/>
            </c:ext>
          </c:extLst>
        </c:ser>
        <c:ser>
          <c:idx val="71"/>
          <c:order val="71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79:$GT$79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3.2194927411671737E-3</c:v>
                </c:pt>
                <c:pt idx="40">
                  <c:v>7.2255828865121607E-2</c:v>
                </c:pt>
                <c:pt idx="41">
                  <c:v>0.13373044462160366</c:v>
                </c:pt>
                <c:pt idx="42">
                  <c:v>0.1870291059707816</c:v>
                </c:pt>
                <c:pt idx="43">
                  <c:v>0.23161927030664831</c:v>
                </c:pt>
                <c:pt idx="44">
                  <c:v>0.26705540744670941</c:v>
                </c:pt>
                <c:pt idx="45">
                  <c:v>0.29298345122229041</c:v>
                </c:pt>
                <c:pt idx="46">
                  <c:v>0.30914433719065781</c:v>
                </c:pt>
                <c:pt idx="47">
                  <c:v>0.31537659112129424</c:v>
                </c:pt>
                <c:pt idx="48">
                  <c:v>0.31161794239303409</c:v>
                </c:pt>
                <c:pt idx="49">
                  <c:v>0.29790594618152588</c:v>
                </c:pt>
                <c:pt idx="50">
                  <c:v>0.27437760822033186</c:v>
                </c:pt>
                <c:pt idx="51">
                  <c:v>0.24126801588492586</c:v>
                </c:pt>
                <c:pt idx="52">
                  <c:v>0.19890798927734654</c:v>
                </c:pt>
                <c:pt idx="53">
                  <c:v>0.14772077578109466</c:v>
                </c:pt>
                <c:pt idx="54">
                  <c:v>8.821782111318055E-2</c:v>
                </c:pt>
                <c:pt idx="55">
                  <c:v>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1.5328021150735727E-2</c:v>
                </c:pt>
                <c:pt idx="103">
                  <c:v>8.3139143320775877E-2</c:v>
                </c:pt>
                <c:pt idx="104">
                  <c:v>0.14327980264284712</c:v>
                </c:pt>
                <c:pt idx="105">
                  <c:v>0.19514909352886345</c:v>
                </c:pt>
                <c:pt idx="106">
                  <c:v>0.23822875516999997</c:v>
                </c:pt>
                <c:pt idx="107">
                  <c:v>0.27208834982738128</c:v>
                </c:pt>
                <c:pt idx="108">
                  <c:v>0.29638956362368496</c:v>
                </c:pt>
                <c:pt idx="109">
                  <c:v>0.31088958686357082</c:v>
                </c:pt>
                <c:pt idx="110">
                  <c:v>0.31544354010789688</c:v>
                </c:pt>
                <c:pt idx="111">
                  <c:v>0.31000592176118258</c:v>
                </c:pt>
                <c:pt idx="112">
                  <c:v>0.2946310627085108</c:v>
                </c:pt>
                <c:pt idx="113">
                  <c:v>0.26947258345928238</c:v>
                </c:pt>
                <c:pt idx="114">
                  <c:v>0.23478185922186912</c:v>
                </c:pt>
                <c:pt idx="115">
                  <c:v>0.19090550824562191</c:v>
                </c:pt>
                <c:pt idx="116">
                  <c:v>0.13828192852590226</c:v>
                </c:pt>
                <c:pt idx="117">
                  <c:v>7.7436917476226719E-2</c:v>
                </c:pt>
                <c:pt idx="118">
                  <c:v>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2.7238675926316458E-2</c:v>
                </c:pt>
                <c:pt idx="166">
                  <c:v>9.3805412091491847E-2</c:v>
                </c:pt>
                <c:pt idx="167">
                  <c:v>0.15259511157694017</c:v>
                </c:pt>
                <c:pt idx="168">
                  <c:v>0.20302036713869798</c:v>
                </c:pt>
                <c:pt idx="169">
                  <c:v>0.2445773462915618</c:v>
                </c:pt>
                <c:pt idx="170">
                  <c:v>0.27685082543675021</c:v>
                </c:pt>
                <c:pt idx="171">
                  <c:v>0.29951833863883681</c:v>
                </c:pt>
                <c:pt idx="172">
                  <c:v>0.31235339959878949</c:v>
                </c:pt>
                <c:pt idx="173">
                  <c:v>0.31522776463020452</c:v>
                </c:pt>
                <c:pt idx="174">
                  <c:v>0.30811271402782658</c:v>
                </c:pt>
                <c:pt idx="175">
                  <c:v>0.29107933902535099</c:v>
                </c:pt>
                <c:pt idx="176">
                  <c:v>0.26429783147531738</c:v>
                </c:pt>
                <c:pt idx="177">
                  <c:v>0.22803578334837793</c:v>
                </c:pt>
                <c:pt idx="178">
                  <c:v>0.18265551304277472</c:v>
                </c:pt>
                <c:pt idx="179">
                  <c:v>0.12861044521868192</c:v>
                </c:pt>
                <c:pt idx="180">
                  <c:v>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4D43-4C18-A825-6C5C8CE382D0}"/>
            </c:ext>
          </c:extLst>
        </c:ser>
        <c:ser>
          <c:idx val="72"/>
          <c:order val="7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80:$GT$80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3.5065764104643682E-3</c:v>
                </c:pt>
                <c:pt idx="39">
                  <c:v>7.9414844651719219E-2</c:v>
                </c:pt>
                <c:pt idx="40">
                  <c:v>0.14845118077567365</c:v>
                </c:pt>
                <c:pt idx="41">
                  <c:v>0.20992579653215571</c:v>
                </c:pt>
                <c:pt idx="42">
                  <c:v>0.26322445788133364</c:v>
                </c:pt>
                <c:pt idx="43">
                  <c:v>0.30781462221720035</c:v>
                </c:pt>
                <c:pt idx="44">
                  <c:v>0.34325075935726146</c:v>
                </c:pt>
                <c:pt idx="45">
                  <c:v>0.36917880313284246</c:v>
                </c:pt>
                <c:pt idx="46">
                  <c:v>0.38533968910120986</c:v>
                </c:pt>
                <c:pt idx="47">
                  <c:v>0.39157194303184628</c:v>
                </c:pt>
                <c:pt idx="48">
                  <c:v>0.38781329430358613</c:v>
                </c:pt>
                <c:pt idx="49">
                  <c:v>0.37410129809207793</c:v>
                </c:pt>
                <c:pt idx="50">
                  <c:v>0.3505729601308839</c:v>
                </c:pt>
                <c:pt idx="51">
                  <c:v>0.3174633677954779</c:v>
                </c:pt>
                <c:pt idx="52">
                  <c:v>0.27510334118789859</c:v>
                </c:pt>
                <c:pt idx="53">
                  <c:v>0.2239161276916467</c:v>
                </c:pt>
                <c:pt idx="54">
                  <c:v>0.1644131730237326</c:v>
                </c:pt>
                <c:pt idx="55">
                  <c:v>9.7189011038137374E-2</c:v>
                </c:pt>
                <c:pt idx="56">
                  <c:v>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1.6719334360627558E-2</c:v>
                </c:pt>
                <c:pt idx="102">
                  <c:v>9.1523373061287772E-2</c:v>
                </c:pt>
                <c:pt idx="103">
                  <c:v>0.15933449523132792</c:v>
                </c:pt>
                <c:pt idx="104">
                  <c:v>0.21947515455339917</c:v>
                </c:pt>
                <c:pt idx="105">
                  <c:v>0.27134444543941549</c:v>
                </c:pt>
                <c:pt idx="106">
                  <c:v>0.31442410708055202</c:v>
                </c:pt>
                <c:pt idx="107">
                  <c:v>0.34828370173793333</c:v>
                </c:pt>
                <c:pt idx="108">
                  <c:v>0.372584915534237</c:v>
                </c:pt>
                <c:pt idx="109">
                  <c:v>0.38708493877412287</c:v>
                </c:pt>
                <c:pt idx="110">
                  <c:v>0.39163889201844893</c:v>
                </c:pt>
                <c:pt idx="111">
                  <c:v>0.38620127367173462</c:v>
                </c:pt>
                <c:pt idx="112">
                  <c:v>0.37082641461906285</c:v>
                </c:pt>
                <c:pt idx="113">
                  <c:v>0.34566793536983442</c:v>
                </c:pt>
                <c:pt idx="114">
                  <c:v>0.31097721113242116</c:v>
                </c:pt>
                <c:pt idx="115">
                  <c:v>0.26710086015617396</c:v>
                </c:pt>
                <c:pt idx="116">
                  <c:v>0.21447728043645431</c:v>
                </c:pt>
                <c:pt idx="117">
                  <c:v>0.15363226938677876</c:v>
                </c:pt>
                <c:pt idx="118">
                  <c:v>8.517377024486783E-2</c:v>
                </c:pt>
                <c:pt idx="119">
                  <c:v>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2.9755367815692879E-2</c:v>
                </c:pt>
                <c:pt idx="165">
                  <c:v>0.1034340278368685</c:v>
                </c:pt>
                <c:pt idx="166">
                  <c:v>0.17000076400204389</c:v>
                </c:pt>
                <c:pt idx="167">
                  <c:v>0.22879046348749221</c:v>
                </c:pt>
                <c:pt idx="168">
                  <c:v>0.27921571904925002</c:v>
                </c:pt>
                <c:pt idx="169">
                  <c:v>0.32077269820211385</c:v>
                </c:pt>
                <c:pt idx="170">
                  <c:v>0.35304617734730226</c:v>
                </c:pt>
                <c:pt idx="171">
                  <c:v>0.37571369054938886</c:v>
                </c:pt>
                <c:pt idx="172">
                  <c:v>0.38854875150934154</c:v>
                </c:pt>
                <c:pt idx="173">
                  <c:v>0.39142311654075657</c:v>
                </c:pt>
                <c:pt idx="174">
                  <c:v>0.38430806593837863</c:v>
                </c:pt>
                <c:pt idx="175">
                  <c:v>0.36727469093590304</c:v>
                </c:pt>
                <c:pt idx="176">
                  <c:v>0.34049318338586942</c:v>
                </c:pt>
                <c:pt idx="177">
                  <c:v>0.30423113525892997</c:v>
                </c:pt>
                <c:pt idx="178">
                  <c:v>0.25885086495332676</c:v>
                </c:pt>
                <c:pt idx="179">
                  <c:v>0.20480579712923397</c:v>
                </c:pt>
                <c:pt idx="180">
                  <c:v>0.1426359322394215</c:v>
                </c:pt>
                <c:pt idx="181">
                  <c:v>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4D43-4C18-A825-6C5C8CE382D0}"/>
            </c:ext>
          </c:extLst>
        </c:ser>
        <c:ser>
          <c:idx val="73"/>
          <c:order val="73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81:$GT$81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3.7586235273880941E-3</c:v>
                </c:pt>
                <c:pt idx="38">
                  <c:v>8.578037356161361E-2</c:v>
                </c:pt>
                <c:pt idx="39">
                  <c:v>0.16168864180286846</c:v>
                </c:pt>
                <c:pt idx="40">
                  <c:v>0.23072497792682289</c:v>
                </c:pt>
                <c:pt idx="41">
                  <c:v>0.29219959368330495</c:v>
                </c:pt>
                <c:pt idx="42">
                  <c:v>0.34549825503248288</c:v>
                </c:pt>
                <c:pt idx="43">
                  <c:v>0.39008841936834959</c:v>
                </c:pt>
                <c:pt idx="44">
                  <c:v>0.4255245565084107</c:v>
                </c:pt>
                <c:pt idx="45">
                  <c:v>0.4514526002839917</c:v>
                </c:pt>
                <c:pt idx="46">
                  <c:v>0.4676134862523591</c:v>
                </c:pt>
                <c:pt idx="47">
                  <c:v>0.47384574018299552</c:v>
                </c:pt>
                <c:pt idx="48">
                  <c:v>0.47008709145473537</c:v>
                </c:pt>
                <c:pt idx="49">
                  <c:v>0.45637509524322717</c:v>
                </c:pt>
                <c:pt idx="50">
                  <c:v>0.43284675728203315</c:v>
                </c:pt>
                <c:pt idx="51">
                  <c:v>0.39973716494662714</c:v>
                </c:pt>
                <c:pt idx="52">
                  <c:v>0.35737713833904783</c:v>
                </c:pt>
                <c:pt idx="53">
                  <c:v>0.30618992484279595</c:v>
                </c:pt>
                <c:pt idx="54">
                  <c:v>0.24668697017488184</c:v>
                </c:pt>
                <c:pt idx="55">
                  <c:v>0.17946280818928662</c:v>
                </c:pt>
                <c:pt idx="56">
                  <c:v>0.10518912049121631</c:v>
                </c:pt>
                <c:pt idx="57">
                  <c:v>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1.7943593508264466E-2</c:v>
                </c:pt>
                <c:pt idx="101">
                  <c:v>9.89931315117768E-2</c:v>
                </c:pt>
                <c:pt idx="102">
                  <c:v>0.17379717021243701</c:v>
                </c:pt>
                <c:pt idx="103">
                  <c:v>0.24160829238247716</c:v>
                </c:pt>
                <c:pt idx="104">
                  <c:v>0.30174895170454841</c:v>
                </c:pt>
                <c:pt idx="105">
                  <c:v>0.35361824259056474</c:v>
                </c:pt>
                <c:pt idx="106">
                  <c:v>0.39669790423170126</c:v>
                </c:pt>
                <c:pt idx="107">
                  <c:v>0.43055749888908257</c:v>
                </c:pt>
                <c:pt idx="108">
                  <c:v>0.45485871268538625</c:v>
                </c:pt>
                <c:pt idx="109">
                  <c:v>0.46935873592527211</c:v>
                </c:pt>
                <c:pt idx="110">
                  <c:v>0.47391268916959817</c:v>
                </c:pt>
                <c:pt idx="111">
                  <c:v>0.46847507082288387</c:v>
                </c:pt>
                <c:pt idx="112">
                  <c:v>0.45310021177021209</c:v>
                </c:pt>
                <c:pt idx="113">
                  <c:v>0.42794173252098366</c:v>
                </c:pt>
                <c:pt idx="114">
                  <c:v>0.3932510082835704</c:v>
                </c:pt>
                <c:pt idx="115">
                  <c:v>0.3493746573073232</c:v>
                </c:pt>
                <c:pt idx="116">
                  <c:v>0.29675107758760355</c:v>
                </c:pt>
                <c:pt idx="117">
                  <c:v>0.23590606653792801</c:v>
                </c:pt>
                <c:pt idx="118">
                  <c:v>0.16744756739601707</c:v>
                </c:pt>
                <c:pt idx="119">
                  <c:v>9.2059594855927962E-2</c:v>
                </c:pt>
                <c:pt idx="120">
                  <c:v>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3.1974753905674058E-2</c:v>
                </c:pt>
                <c:pt idx="164">
                  <c:v>0.11202916496684212</c:v>
                </c:pt>
                <c:pt idx="165">
                  <c:v>0.18570782498801774</c:v>
                </c:pt>
                <c:pt idx="166">
                  <c:v>0.25227456115319313</c:v>
                </c:pt>
                <c:pt idx="167">
                  <c:v>0.31106426063864145</c:v>
                </c:pt>
                <c:pt idx="168">
                  <c:v>0.36148951620039926</c:v>
                </c:pt>
                <c:pt idx="169">
                  <c:v>0.40304649535326309</c:v>
                </c:pt>
                <c:pt idx="170">
                  <c:v>0.4353199744984515</c:v>
                </c:pt>
                <c:pt idx="171">
                  <c:v>0.4579874877005381</c:v>
                </c:pt>
                <c:pt idx="172">
                  <c:v>0.47082254866049078</c:v>
                </c:pt>
                <c:pt idx="173">
                  <c:v>0.47369691369190581</c:v>
                </c:pt>
                <c:pt idx="174">
                  <c:v>0.46658186308952787</c:v>
                </c:pt>
                <c:pt idx="175">
                  <c:v>0.44954848808705228</c:v>
                </c:pt>
                <c:pt idx="176">
                  <c:v>0.42276698053701867</c:v>
                </c:pt>
                <c:pt idx="177">
                  <c:v>0.38650493241007922</c:v>
                </c:pt>
                <c:pt idx="178">
                  <c:v>0.34112466210447601</c:v>
                </c:pt>
                <c:pt idx="179">
                  <c:v>0.28707959428038321</c:v>
                </c:pt>
                <c:pt idx="180">
                  <c:v>0.22490972939057075</c:v>
                </c:pt>
                <c:pt idx="181">
                  <c:v>0.15523624817439463</c:v>
                </c:pt>
                <c:pt idx="182">
                  <c:v>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4D43-4C18-A825-6C5C8CE382D0}"/>
            </c:ext>
          </c:extLst>
        </c:ser>
        <c:ser>
          <c:idx val="74"/>
          <c:order val="7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82:$GT$82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3.9731157204621059E-3</c:v>
                </c:pt>
                <c:pt idx="37">
                  <c:v>9.1288813334103047E-2</c:v>
                </c:pt>
                <c:pt idx="38">
                  <c:v>0.17331056336832856</c:v>
                </c:pt>
                <c:pt idx="39">
                  <c:v>0.24921883160958341</c:v>
                </c:pt>
                <c:pt idx="40">
                  <c:v>0.31825516773353785</c:v>
                </c:pt>
                <c:pt idx="41">
                  <c:v>0.3797297834900199</c:v>
                </c:pt>
                <c:pt idx="42">
                  <c:v>0.43302844483919783</c:v>
                </c:pt>
                <c:pt idx="43">
                  <c:v>0.47761860917506455</c:v>
                </c:pt>
                <c:pt idx="44">
                  <c:v>0.5130547463151256</c:v>
                </c:pt>
                <c:pt idx="45">
                  <c:v>0.53898279009070671</c:v>
                </c:pt>
                <c:pt idx="46">
                  <c:v>0.555143676059074</c:v>
                </c:pt>
                <c:pt idx="47">
                  <c:v>0.56137592998971053</c:v>
                </c:pt>
                <c:pt idx="48">
                  <c:v>0.55761728126145038</c:v>
                </c:pt>
                <c:pt idx="49">
                  <c:v>0.54390528504994218</c:v>
                </c:pt>
                <c:pt idx="50">
                  <c:v>0.52037694708874804</c:v>
                </c:pt>
                <c:pt idx="51">
                  <c:v>0.4872673547533421</c:v>
                </c:pt>
                <c:pt idx="52">
                  <c:v>0.44490732814576278</c:v>
                </c:pt>
                <c:pt idx="53">
                  <c:v>0.3937201146495109</c:v>
                </c:pt>
                <c:pt idx="54">
                  <c:v>0.33421715998159679</c:v>
                </c:pt>
                <c:pt idx="55">
                  <c:v>0.26699299799600157</c:v>
                </c:pt>
                <c:pt idx="56">
                  <c:v>0.19271931029793127</c:v>
                </c:pt>
                <c:pt idx="57">
                  <c:v>0.11213821502324722</c:v>
                </c:pt>
                <c:pt idx="58">
                  <c:v>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1.8988566200930979E-2</c:v>
                </c:pt>
                <c:pt idx="100">
                  <c:v>0.10547378331497942</c:v>
                </c:pt>
                <c:pt idx="101">
                  <c:v>0.18652332131849175</c:v>
                </c:pt>
                <c:pt idx="102">
                  <c:v>0.26132736001915197</c:v>
                </c:pt>
                <c:pt idx="103">
                  <c:v>0.32913848218919212</c:v>
                </c:pt>
                <c:pt idx="104">
                  <c:v>0.38927914151126336</c:v>
                </c:pt>
                <c:pt idx="105">
                  <c:v>0.44114843239727969</c:v>
                </c:pt>
                <c:pt idx="106">
                  <c:v>0.48422809403841621</c:v>
                </c:pt>
                <c:pt idx="107">
                  <c:v>0.51808768869579747</c:v>
                </c:pt>
                <c:pt idx="108">
                  <c:v>0.54238890249210114</c:v>
                </c:pt>
                <c:pt idx="109">
                  <c:v>0.55688892573198712</c:v>
                </c:pt>
                <c:pt idx="110">
                  <c:v>0.56144287897631306</c:v>
                </c:pt>
                <c:pt idx="111">
                  <c:v>0.55600526062959887</c:v>
                </c:pt>
                <c:pt idx="112">
                  <c:v>0.54063040157692699</c:v>
                </c:pt>
                <c:pt idx="113">
                  <c:v>0.51547192232769867</c:v>
                </c:pt>
                <c:pt idx="114">
                  <c:v>0.48078119809028536</c:v>
                </c:pt>
                <c:pt idx="115">
                  <c:v>0.43690484711403815</c:v>
                </c:pt>
                <c:pt idx="116">
                  <c:v>0.3842812673943185</c:v>
                </c:pt>
                <c:pt idx="117">
                  <c:v>0.32343625634464296</c:v>
                </c:pt>
                <c:pt idx="118">
                  <c:v>0.25497775720273202</c:v>
                </c:pt>
                <c:pt idx="119">
                  <c:v>0.17958978466264292</c:v>
                </c:pt>
                <c:pt idx="120">
                  <c:v>9.8025590426044584E-2</c:v>
                </c:pt>
                <c:pt idx="121">
                  <c:v>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3.387465882407581E-2</c:v>
                </c:pt>
                <c:pt idx="163">
                  <c:v>0.11950494371238901</c:v>
                </c:pt>
                <c:pt idx="164">
                  <c:v>0.19955935477355707</c:v>
                </c:pt>
                <c:pt idx="165">
                  <c:v>0.2732380147947327</c:v>
                </c:pt>
                <c:pt idx="166">
                  <c:v>0.33980475095990809</c:v>
                </c:pt>
                <c:pt idx="167">
                  <c:v>0.39859445044535641</c:v>
                </c:pt>
                <c:pt idx="168">
                  <c:v>0.44901970600711422</c:v>
                </c:pt>
                <c:pt idx="169">
                  <c:v>0.49057668515997804</c:v>
                </c:pt>
                <c:pt idx="170">
                  <c:v>0.5228501643051664</c:v>
                </c:pt>
                <c:pt idx="171">
                  <c:v>0.545517677507253</c:v>
                </c:pt>
                <c:pt idx="172">
                  <c:v>0.55835273846720579</c:v>
                </c:pt>
                <c:pt idx="173">
                  <c:v>0.56122710349862071</c:v>
                </c:pt>
                <c:pt idx="174">
                  <c:v>0.55411205289624288</c:v>
                </c:pt>
                <c:pt idx="175">
                  <c:v>0.53707867789376729</c:v>
                </c:pt>
                <c:pt idx="176">
                  <c:v>0.51029717034373356</c:v>
                </c:pt>
                <c:pt idx="177">
                  <c:v>0.47403512221679417</c:v>
                </c:pt>
                <c:pt idx="178">
                  <c:v>0.42865485191119096</c:v>
                </c:pt>
                <c:pt idx="179">
                  <c:v>0.37460978408709816</c:v>
                </c:pt>
                <c:pt idx="180">
                  <c:v>0.3124399191972857</c:v>
                </c:pt>
                <c:pt idx="181">
                  <c:v>0.24276643798110958</c:v>
                </c:pt>
                <c:pt idx="182">
                  <c:v>0.16628549483189375</c:v>
                </c:pt>
                <c:pt idx="183">
                  <c:v>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4D43-4C18-A825-6C5C8CE382D0}"/>
            </c:ext>
          </c:extLst>
        </c:ser>
        <c:ser>
          <c:idx val="75"/>
          <c:order val="75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83:$GT$83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4.1479098545940118E-3</c:v>
                </c:pt>
                <c:pt idx="36">
                  <c:v>9.5885125459826637E-2</c:v>
                </c:pt>
                <c:pt idx="37">
                  <c:v>0.18320082307346758</c:v>
                </c:pt>
                <c:pt idx="38">
                  <c:v>0.26522257310769309</c:v>
                </c:pt>
                <c:pt idx="39">
                  <c:v>0.34113084134894794</c:v>
                </c:pt>
                <c:pt idx="40">
                  <c:v>0.41016717747290238</c:v>
                </c:pt>
                <c:pt idx="41">
                  <c:v>0.47164179322938443</c:v>
                </c:pt>
                <c:pt idx="42">
                  <c:v>0.52494045457856231</c:v>
                </c:pt>
                <c:pt idx="43">
                  <c:v>0.56953061891442913</c:v>
                </c:pt>
                <c:pt idx="44">
                  <c:v>0.60496675605449024</c:v>
                </c:pt>
                <c:pt idx="45">
                  <c:v>0.63089479983007113</c:v>
                </c:pt>
                <c:pt idx="46">
                  <c:v>0.64705568579843864</c:v>
                </c:pt>
                <c:pt idx="47">
                  <c:v>0.65328793972907495</c:v>
                </c:pt>
                <c:pt idx="48">
                  <c:v>0.6495292910008148</c:v>
                </c:pt>
                <c:pt idx="49">
                  <c:v>0.6358172947893066</c:v>
                </c:pt>
                <c:pt idx="50">
                  <c:v>0.61228895682811268</c:v>
                </c:pt>
                <c:pt idx="51">
                  <c:v>0.57917936449270657</c:v>
                </c:pt>
                <c:pt idx="52">
                  <c:v>0.53681933788512737</c:v>
                </c:pt>
                <c:pt idx="53">
                  <c:v>0.48563212438887543</c:v>
                </c:pt>
                <c:pt idx="54">
                  <c:v>0.42612916972096132</c:v>
                </c:pt>
                <c:pt idx="55">
                  <c:v>0.3589050077353661</c:v>
                </c:pt>
                <c:pt idx="56">
                  <c:v>0.2846313200372958</c:v>
                </c:pt>
                <c:pt idx="57">
                  <c:v>0.20405022476261175</c:v>
                </c:pt>
                <c:pt idx="58">
                  <c:v>0.11796686157873154</c:v>
                </c:pt>
                <c:pt idx="59">
                  <c:v>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1.9843811416902557E-2</c:v>
                </c:pt>
                <c:pt idx="99">
                  <c:v>0.11090057594029551</c:v>
                </c:pt>
                <c:pt idx="100">
                  <c:v>0.19738579305434395</c:v>
                </c:pt>
                <c:pt idx="101">
                  <c:v>0.27843533105785628</c:v>
                </c:pt>
                <c:pt idx="102">
                  <c:v>0.3532393697585165</c:v>
                </c:pt>
                <c:pt idx="103">
                  <c:v>0.42105049192855665</c:v>
                </c:pt>
                <c:pt idx="104">
                  <c:v>0.48119115125062789</c:v>
                </c:pt>
                <c:pt idx="105">
                  <c:v>0.53306044213664427</c:v>
                </c:pt>
                <c:pt idx="106">
                  <c:v>0.57614010377778069</c:v>
                </c:pt>
                <c:pt idx="107">
                  <c:v>0.60999969843516211</c:v>
                </c:pt>
                <c:pt idx="108">
                  <c:v>0.63430091223146579</c:v>
                </c:pt>
                <c:pt idx="109">
                  <c:v>0.64880093547135154</c:v>
                </c:pt>
                <c:pt idx="110">
                  <c:v>0.65335488871567771</c:v>
                </c:pt>
                <c:pt idx="111">
                  <c:v>0.64791727036896329</c:v>
                </c:pt>
                <c:pt idx="112">
                  <c:v>0.63254241131629163</c:v>
                </c:pt>
                <c:pt idx="113">
                  <c:v>0.60738393206706309</c:v>
                </c:pt>
                <c:pt idx="114">
                  <c:v>0.57269320782964983</c:v>
                </c:pt>
                <c:pt idx="115">
                  <c:v>0.52881685685340263</c:v>
                </c:pt>
                <c:pt idx="116">
                  <c:v>0.47619327713368304</c:v>
                </c:pt>
                <c:pt idx="117">
                  <c:v>0.41534826608400749</c:v>
                </c:pt>
                <c:pt idx="118">
                  <c:v>0.34688976694209656</c:v>
                </c:pt>
                <c:pt idx="119">
                  <c:v>0.27150179440200745</c:v>
                </c:pt>
                <c:pt idx="120">
                  <c:v>0.18993760016540912</c:v>
                </c:pt>
                <c:pt idx="121">
                  <c:v>0.10301214669957565</c:v>
                </c:pt>
                <c:pt idx="122">
                  <c:v>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3.5436099348983285E-2</c:v>
                </c:pt>
                <c:pt idx="162">
                  <c:v>0.12578666856344034</c:v>
                </c:pt>
                <c:pt idx="163">
                  <c:v>0.21141695345175354</c:v>
                </c:pt>
                <c:pt idx="164">
                  <c:v>0.2914713645129216</c:v>
                </c:pt>
                <c:pt idx="165">
                  <c:v>0.36515002453409723</c:v>
                </c:pt>
                <c:pt idx="166">
                  <c:v>0.43171676069927262</c:v>
                </c:pt>
                <c:pt idx="167">
                  <c:v>0.49050646018472094</c:v>
                </c:pt>
                <c:pt idx="168">
                  <c:v>0.5409317157464788</c:v>
                </c:pt>
                <c:pt idx="169">
                  <c:v>0.58248869489934263</c:v>
                </c:pt>
                <c:pt idx="170">
                  <c:v>0.61476217404453104</c:v>
                </c:pt>
                <c:pt idx="171">
                  <c:v>0.63742968724661764</c:v>
                </c:pt>
                <c:pt idx="172">
                  <c:v>0.65026474820657021</c:v>
                </c:pt>
                <c:pt idx="173">
                  <c:v>0.65313911323798535</c:v>
                </c:pt>
                <c:pt idx="174">
                  <c:v>0.6460240626356073</c:v>
                </c:pt>
                <c:pt idx="175">
                  <c:v>0.62899068763313171</c:v>
                </c:pt>
                <c:pt idx="176">
                  <c:v>0.60220918008309821</c:v>
                </c:pt>
                <c:pt idx="177">
                  <c:v>0.56594713195615864</c:v>
                </c:pt>
                <c:pt idx="178">
                  <c:v>0.52056686165055543</c:v>
                </c:pt>
                <c:pt idx="179">
                  <c:v>0.46652179382646269</c:v>
                </c:pt>
                <c:pt idx="180">
                  <c:v>0.40435192893665023</c:v>
                </c:pt>
                <c:pt idx="181">
                  <c:v>0.33467844772047411</c:v>
                </c:pt>
                <c:pt idx="182">
                  <c:v>0.25819750457125829</c:v>
                </c:pt>
                <c:pt idx="183">
                  <c:v>0.17567327179170572</c:v>
                </c:pt>
                <c:pt idx="184">
                  <c:v>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4D43-4C18-A825-6C5C8CE382D0}"/>
            </c:ext>
          </c:extLst>
        </c:ser>
        <c:ser>
          <c:idx val="76"/>
          <c:order val="7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84:$GT$84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4.2812594445755248E-3</c:v>
                </c:pt>
                <c:pt idx="35">
                  <c:v>9.9523385107364137E-2</c:v>
                </c:pt>
                <c:pt idx="36">
                  <c:v>0.19126060071259676</c:v>
                </c:pt>
                <c:pt idx="37">
                  <c:v>0.2785762983262377</c:v>
                </c:pt>
                <c:pt idx="38">
                  <c:v>0.36059804836046322</c:v>
                </c:pt>
                <c:pt idx="39">
                  <c:v>0.43650631660171807</c:v>
                </c:pt>
                <c:pt idx="40">
                  <c:v>0.50554265272567256</c:v>
                </c:pt>
                <c:pt idx="41">
                  <c:v>0.56701726848215461</c:v>
                </c:pt>
                <c:pt idx="42">
                  <c:v>0.62031592983133255</c:v>
                </c:pt>
                <c:pt idx="43">
                  <c:v>0.66490609416719915</c:v>
                </c:pt>
                <c:pt idx="44">
                  <c:v>0.70034223130726025</c:v>
                </c:pt>
                <c:pt idx="45">
                  <c:v>0.72627027508284137</c:v>
                </c:pt>
                <c:pt idx="46">
                  <c:v>0.74243116105120865</c:v>
                </c:pt>
                <c:pt idx="47">
                  <c:v>0.74866341498184519</c:v>
                </c:pt>
                <c:pt idx="48">
                  <c:v>0.74490476625358504</c:v>
                </c:pt>
                <c:pt idx="49">
                  <c:v>0.73119277004207683</c:v>
                </c:pt>
                <c:pt idx="50">
                  <c:v>0.7076644320808827</c:v>
                </c:pt>
                <c:pt idx="51">
                  <c:v>0.67455483974547681</c:v>
                </c:pt>
                <c:pt idx="52">
                  <c:v>0.63219481313789738</c:v>
                </c:pt>
                <c:pt idx="53">
                  <c:v>0.5810075996416455</c:v>
                </c:pt>
                <c:pt idx="54">
                  <c:v>0.5215046449737315</c:v>
                </c:pt>
                <c:pt idx="55">
                  <c:v>0.45428048298813622</c:v>
                </c:pt>
                <c:pt idx="56">
                  <c:v>0.38000679529006592</c:v>
                </c:pt>
                <c:pt idx="57">
                  <c:v>0.29942570001538188</c:v>
                </c:pt>
                <c:pt idx="58">
                  <c:v>0.21334233683150167</c:v>
                </c:pt>
                <c:pt idx="59">
                  <c:v>0.12261682224798032</c:v>
                </c:pt>
                <c:pt idx="60">
                  <c:v>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2.0500783828686753E-2</c:v>
                </c:pt>
                <c:pt idx="98">
                  <c:v>0.11521928666967268</c:v>
                </c:pt>
                <c:pt idx="99">
                  <c:v>0.20627605119306563</c:v>
                </c:pt>
                <c:pt idx="100">
                  <c:v>0.29276126830711408</c:v>
                </c:pt>
                <c:pt idx="101">
                  <c:v>0.37381080631062641</c:v>
                </c:pt>
                <c:pt idx="102">
                  <c:v>0.44861484501128662</c:v>
                </c:pt>
                <c:pt idx="103">
                  <c:v>0.51642596718132672</c:v>
                </c:pt>
                <c:pt idx="104">
                  <c:v>0.57656662650339796</c:v>
                </c:pt>
                <c:pt idx="105">
                  <c:v>0.62843591738941429</c:v>
                </c:pt>
                <c:pt idx="106">
                  <c:v>0.67151557903055092</c:v>
                </c:pt>
                <c:pt idx="107">
                  <c:v>0.70537517368793212</c:v>
                </c:pt>
                <c:pt idx="108">
                  <c:v>0.7296763874842358</c:v>
                </c:pt>
                <c:pt idx="109">
                  <c:v>0.74417641072412177</c:v>
                </c:pt>
                <c:pt idx="110">
                  <c:v>0.74873036396844772</c:v>
                </c:pt>
                <c:pt idx="111">
                  <c:v>0.74329274562173353</c:v>
                </c:pt>
                <c:pt idx="112">
                  <c:v>0.72791788656906165</c:v>
                </c:pt>
                <c:pt idx="113">
                  <c:v>0.70275940731983333</c:v>
                </c:pt>
                <c:pt idx="114">
                  <c:v>0.66806868308242007</c:v>
                </c:pt>
                <c:pt idx="115">
                  <c:v>0.62419233210617286</c:v>
                </c:pt>
                <c:pt idx="116">
                  <c:v>0.57156875238645322</c:v>
                </c:pt>
                <c:pt idx="117">
                  <c:v>0.51072374133677756</c:v>
                </c:pt>
                <c:pt idx="118">
                  <c:v>0.44226524219486668</c:v>
                </c:pt>
                <c:pt idx="119">
                  <c:v>0.36687726965477757</c:v>
                </c:pt>
                <c:pt idx="120">
                  <c:v>0.28531307541817924</c:v>
                </c:pt>
                <c:pt idx="121">
                  <c:v>0.19838762195234577</c:v>
                </c:pt>
                <c:pt idx="122">
                  <c:v>0.10696943965457301</c:v>
                </c:pt>
                <c:pt idx="123">
                  <c:v>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3.6643474082809602E-2</c:v>
                </c:pt>
                <c:pt idx="161">
                  <c:v>0.13081157460175341</c:v>
                </c:pt>
                <c:pt idx="162">
                  <c:v>0.22116214381621047</c:v>
                </c:pt>
                <c:pt idx="163">
                  <c:v>0.30679242870452367</c:v>
                </c:pt>
                <c:pt idx="164">
                  <c:v>0.38684683976569173</c:v>
                </c:pt>
                <c:pt idx="165">
                  <c:v>0.46052549978686735</c:v>
                </c:pt>
                <c:pt idx="166">
                  <c:v>0.52709223595204269</c:v>
                </c:pt>
                <c:pt idx="167">
                  <c:v>0.58588193543749112</c:v>
                </c:pt>
                <c:pt idx="168">
                  <c:v>0.63630719099924882</c:v>
                </c:pt>
                <c:pt idx="169">
                  <c:v>0.67786417015211264</c:v>
                </c:pt>
                <c:pt idx="170">
                  <c:v>0.71013764929730105</c:v>
                </c:pt>
                <c:pt idx="171">
                  <c:v>0.73280516249938765</c:v>
                </c:pt>
                <c:pt idx="172">
                  <c:v>0.74564022345934045</c:v>
                </c:pt>
                <c:pt idx="173">
                  <c:v>0.74851458849075536</c:v>
                </c:pt>
                <c:pt idx="174">
                  <c:v>0.74139953788837754</c:v>
                </c:pt>
                <c:pt idx="175">
                  <c:v>0.72436616288590194</c:v>
                </c:pt>
                <c:pt idx="176">
                  <c:v>0.69758465533586822</c:v>
                </c:pt>
                <c:pt idx="177">
                  <c:v>0.66132260720892888</c:v>
                </c:pt>
                <c:pt idx="178">
                  <c:v>0.61594233690332567</c:v>
                </c:pt>
                <c:pt idx="179">
                  <c:v>0.56189726907923276</c:v>
                </c:pt>
                <c:pt idx="180">
                  <c:v>0.49972740418942035</c:v>
                </c:pt>
                <c:pt idx="181">
                  <c:v>0.43005392297324424</c:v>
                </c:pt>
                <c:pt idx="182">
                  <c:v>0.35357297982402841</c:v>
                </c:pt>
                <c:pt idx="183">
                  <c:v>0.27104874704447585</c:v>
                </c:pt>
                <c:pt idx="184">
                  <c:v>0.18330577948964105</c:v>
                </c:pt>
                <c:pt idx="185">
                  <c:v>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4D43-4C18-A825-6C5C8CE382D0}"/>
            </c:ext>
          </c:extLst>
        </c:ser>
        <c:ser>
          <c:idx val="77"/>
          <c:order val="77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85:$GT$85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4.3718321053838605E-3</c:v>
                </c:pt>
                <c:pt idx="34">
                  <c:v>0.10216723998896687</c:v>
                </c:pt>
                <c:pt idx="35">
                  <c:v>0.19740936565175549</c:v>
                </c:pt>
                <c:pt idx="36">
                  <c:v>0.28914658125698811</c:v>
                </c:pt>
                <c:pt idx="37">
                  <c:v>0.37646227887062905</c:v>
                </c:pt>
                <c:pt idx="38">
                  <c:v>0.45848402890485457</c:v>
                </c:pt>
                <c:pt idx="39">
                  <c:v>0.53439229714610947</c:v>
                </c:pt>
                <c:pt idx="40">
                  <c:v>0.6034286332700638</c:v>
                </c:pt>
                <c:pt idx="41">
                  <c:v>0.66490324902654585</c:v>
                </c:pt>
                <c:pt idx="42">
                  <c:v>0.71820191037572378</c:v>
                </c:pt>
                <c:pt idx="43">
                  <c:v>0.76279207471159061</c:v>
                </c:pt>
                <c:pt idx="44">
                  <c:v>0.79822821185165171</c:v>
                </c:pt>
                <c:pt idx="45">
                  <c:v>0.8241562556272326</c:v>
                </c:pt>
                <c:pt idx="46">
                  <c:v>0.84031714159560011</c:v>
                </c:pt>
                <c:pt idx="47">
                  <c:v>0.84654939552623643</c:v>
                </c:pt>
                <c:pt idx="48">
                  <c:v>0.84279074679797628</c:v>
                </c:pt>
                <c:pt idx="49">
                  <c:v>0.82907875058646807</c:v>
                </c:pt>
                <c:pt idx="50">
                  <c:v>0.80555041262527416</c:v>
                </c:pt>
                <c:pt idx="51">
                  <c:v>0.77244082028986805</c:v>
                </c:pt>
                <c:pt idx="52">
                  <c:v>0.73008079368228884</c:v>
                </c:pt>
                <c:pt idx="53">
                  <c:v>0.67889358018603696</c:v>
                </c:pt>
                <c:pt idx="54">
                  <c:v>0.61939062551812274</c:v>
                </c:pt>
                <c:pt idx="55">
                  <c:v>0.55216646353252763</c:v>
                </c:pt>
                <c:pt idx="56">
                  <c:v>0.47789277583445727</c:v>
                </c:pt>
                <c:pt idx="57">
                  <c:v>0.39731168055977323</c:v>
                </c:pt>
                <c:pt idx="58">
                  <c:v>0.31122831737589302</c:v>
                </c:pt>
                <c:pt idx="59">
                  <c:v>0.22050280279237167</c:v>
                </c:pt>
                <c:pt idx="60">
                  <c:v>0.12604163616106151</c:v>
                </c:pt>
                <c:pt idx="61">
                  <c:v>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2.0952919185115298E-2</c:v>
                </c:pt>
                <c:pt idx="97">
                  <c:v>0.1183867643730781</c:v>
                </c:pt>
                <c:pt idx="98">
                  <c:v>0.21310526721406403</c:v>
                </c:pt>
                <c:pt idx="99">
                  <c:v>0.30416203173745698</c:v>
                </c:pt>
                <c:pt idx="100">
                  <c:v>0.39064724885150542</c:v>
                </c:pt>
                <c:pt idx="101">
                  <c:v>0.47169678685501776</c:v>
                </c:pt>
                <c:pt idx="102">
                  <c:v>0.54650082555567803</c:v>
                </c:pt>
                <c:pt idx="103">
                  <c:v>0.61431194772571818</c:v>
                </c:pt>
                <c:pt idx="104">
                  <c:v>0.67445260704778942</c:v>
                </c:pt>
                <c:pt idx="105">
                  <c:v>0.72632189793380575</c:v>
                </c:pt>
                <c:pt idx="106">
                  <c:v>0.76940155957494216</c:v>
                </c:pt>
                <c:pt idx="107">
                  <c:v>0.80326115423232358</c:v>
                </c:pt>
                <c:pt idx="108">
                  <c:v>0.82756236802862726</c:v>
                </c:pt>
                <c:pt idx="109">
                  <c:v>0.84206239126851301</c:v>
                </c:pt>
                <c:pt idx="110">
                  <c:v>0.84661634451283918</c:v>
                </c:pt>
                <c:pt idx="111">
                  <c:v>0.84117872616612477</c:v>
                </c:pt>
                <c:pt idx="112">
                  <c:v>0.82580386711345311</c:v>
                </c:pt>
                <c:pt idx="113">
                  <c:v>0.80064538786422457</c:v>
                </c:pt>
                <c:pt idx="114">
                  <c:v>0.76595466362681131</c:v>
                </c:pt>
                <c:pt idx="115">
                  <c:v>0.7220783126505641</c:v>
                </c:pt>
                <c:pt idx="116">
                  <c:v>0.66945473293084445</c:v>
                </c:pt>
                <c:pt idx="117">
                  <c:v>0.60860972188116902</c:v>
                </c:pt>
                <c:pt idx="118">
                  <c:v>0.54015122273925797</c:v>
                </c:pt>
                <c:pt idx="119">
                  <c:v>0.46476325019916892</c:v>
                </c:pt>
                <c:pt idx="120">
                  <c:v>0.38319905596257059</c:v>
                </c:pt>
                <c:pt idx="121">
                  <c:v>0.29627360249673712</c:v>
                </c:pt>
                <c:pt idx="122">
                  <c:v>0.20485542019896436</c:v>
                </c:pt>
                <c:pt idx="123">
                  <c:v>0.10985792932793659</c:v>
                </c:pt>
                <c:pt idx="124">
                  <c:v>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3.7484719336325023E-2</c:v>
                </c:pt>
                <c:pt idx="160">
                  <c:v>0.13452945462720095</c:v>
                </c:pt>
                <c:pt idx="161">
                  <c:v>0.22869755514614476</c:v>
                </c:pt>
                <c:pt idx="162">
                  <c:v>0.31904812436060181</c:v>
                </c:pt>
                <c:pt idx="163">
                  <c:v>0.40467840924891502</c:v>
                </c:pt>
                <c:pt idx="164">
                  <c:v>0.48473282031008308</c:v>
                </c:pt>
                <c:pt idx="165">
                  <c:v>0.55841148033125876</c:v>
                </c:pt>
                <c:pt idx="166">
                  <c:v>0.62497821649643415</c:v>
                </c:pt>
                <c:pt idx="167">
                  <c:v>0.68376791598188236</c:v>
                </c:pt>
                <c:pt idx="168">
                  <c:v>0.73419317154364028</c:v>
                </c:pt>
                <c:pt idx="169">
                  <c:v>0.7757501506965041</c:v>
                </c:pt>
                <c:pt idx="170">
                  <c:v>0.80802362984169251</c:v>
                </c:pt>
                <c:pt idx="171">
                  <c:v>0.83069114304377911</c:v>
                </c:pt>
                <c:pt idx="172">
                  <c:v>0.84352620400373168</c:v>
                </c:pt>
                <c:pt idx="173">
                  <c:v>0.84640056903514682</c:v>
                </c:pt>
                <c:pt idx="174">
                  <c:v>0.83928551843276877</c:v>
                </c:pt>
                <c:pt idx="175">
                  <c:v>0.82225214343029318</c:v>
                </c:pt>
                <c:pt idx="176">
                  <c:v>0.79547063588025968</c:v>
                </c:pt>
                <c:pt idx="177">
                  <c:v>0.75920858775332012</c:v>
                </c:pt>
                <c:pt idx="178">
                  <c:v>0.71382831744771691</c:v>
                </c:pt>
                <c:pt idx="179">
                  <c:v>0.65978324962362422</c:v>
                </c:pt>
                <c:pt idx="180">
                  <c:v>0.59761338473381165</c:v>
                </c:pt>
                <c:pt idx="181">
                  <c:v>0.52793990351763553</c:v>
                </c:pt>
                <c:pt idx="182">
                  <c:v>0.45145896036841976</c:v>
                </c:pt>
                <c:pt idx="183">
                  <c:v>0.3689347275888672</c:v>
                </c:pt>
                <c:pt idx="184">
                  <c:v>0.2811917600340324</c:v>
                </c:pt>
                <c:pt idx="185">
                  <c:v>0.18910675643174818</c:v>
                </c:pt>
                <c:pt idx="186">
                  <c:v>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4D43-4C18-A825-6C5C8CE382D0}"/>
            </c:ext>
          </c:extLst>
        </c:ser>
        <c:ser>
          <c:idx val="78"/>
          <c:order val="7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86:$GT$86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4.4187228649303356E-3</c:v>
                </c:pt>
                <c:pt idx="33">
                  <c:v>0.10379027358059846</c:v>
                </c:pt>
                <c:pt idx="34">
                  <c:v>0.20158568146418149</c:v>
                </c:pt>
                <c:pt idx="35">
                  <c:v>0.2968278071269701</c:v>
                </c:pt>
                <c:pt idx="36">
                  <c:v>0.38856502273220273</c:v>
                </c:pt>
                <c:pt idx="37">
                  <c:v>0.47588072034584367</c:v>
                </c:pt>
                <c:pt idx="38">
                  <c:v>0.55790247038006913</c:v>
                </c:pt>
                <c:pt idx="39">
                  <c:v>0.63381073862132398</c:v>
                </c:pt>
                <c:pt idx="40">
                  <c:v>0.70284707474527841</c:v>
                </c:pt>
                <c:pt idx="41">
                  <c:v>0.76432169050176046</c:v>
                </c:pt>
                <c:pt idx="42">
                  <c:v>0.8176203518509384</c:v>
                </c:pt>
                <c:pt idx="43">
                  <c:v>0.86221051618680511</c:v>
                </c:pt>
                <c:pt idx="44">
                  <c:v>0.89764665332686622</c:v>
                </c:pt>
                <c:pt idx="45">
                  <c:v>0.92357469710244722</c:v>
                </c:pt>
                <c:pt idx="46">
                  <c:v>0.93973558307081462</c:v>
                </c:pt>
                <c:pt idx="47">
                  <c:v>0.94596783700145104</c:v>
                </c:pt>
                <c:pt idx="48">
                  <c:v>0.94220918827319089</c:v>
                </c:pt>
                <c:pt idx="49">
                  <c:v>0.92849719206168269</c:v>
                </c:pt>
                <c:pt idx="50">
                  <c:v>0.90496885410048866</c:v>
                </c:pt>
                <c:pt idx="51">
                  <c:v>0.87185926176508266</c:v>
                </c:pt>
                <c:pt idx="52">
                  <c:v>0.82949923515750335</c:v>
                </c:pt>
                <c:pt idx="53">
                  <c:v>0.77831202166125146</c:v>
                </c:pt>
                <c:pt idx="54">
                  <c:v>0.71880906699333735</c:v>
                </c:pt>
                <c:pt idx="55">
                  <c:v>0.65158490500774213</c:v>
                </c:pt>
                <c:pt idx="56">
                  <c:v>0.57731121730967183</c:v>
                </c:pt>
                <c:pt idx="57">
                  <c:v>0.49673012203498784</c:v>
                </c:pt>
                <c:pt idx="58">
                  <c:v>0.41064675885110763</c:v>
                </c:pt>
                <c:pt idx="59">
                  <c:v>0.31992124426758628</c:v>
                </c:pt>
                <c:pt idx="60">
                  <c:v>0.22546007763627612</c:v>
                </c:pt>
                <c:pt idx="61">
                  <c:v>0.12820708370944611</c:v>
                </c:pt>
                <c:pt idx="62">
                  <c:v>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2.1195699899159551E-2</c:v>
                </c:pt>
                <c:pt idx="96">
                  <c:v>0.1203713606603299</c:v>
                </c:pt>
                <c:pt idx="97">
                  <c:v>0.21780520584829272</c:v>
                </c:pt>
                <c:pt idx="98">
                  <c:v>0.31252370868927865</c:v>
                </c:pt>
                <c:pt idx="99">
                  <c:v>0.4035804732126716</c:v>
                </c:pt>
                <c:pt idx="100">
                  <c:v>0.49006569032672004</c:v>
                </c:pt>
                <c:pt idx="101">
                  <c:v>0.57111522833023232</c:v>
                </c:pt>
                <c:pt idx="102">
                  <c:v>0.64591926703089253</c:v>
                </c:pt>
                <c:pt idx="103">
                  <c:v>0.71373038920093268</c:v>
                </c:pt>
                <c:pt idx="104">
                  <c:v>0.77387104852300392</c:v>
                </c:pt>
                <c:pt idx="105">
                  <c:v>0.82574033940902025</c:v>
                </c:pt>
                <c:pt idx="106">
                  <c:v>0.86882000105015678</c:v>
                </c:pt>
                <c:pt idx="107">
                  <c:v>0.90267959570753808</c:v>
                </c:pt>
                <c:pt idx="108">
                  <c:v>0.92698080950384176</c:v>
                </c:pt>
                <c:pt idx="109">
                  <c:v>0.94148083274372762</c:v>
                </c:pt>
                <c:pt idx="110">
                  <c:v>0.94603478598805368</c:v>
                </c:pt>
                <c:pt idx="111">
                  <c:v>0.94059716764133938</c:v>
                </c:pt>
                <c:pt idx="112">
                  <c:v>0.92522230858866761</c:v>
                </c:pt>
                <c:pt idx="113">
                  <c:v>0.90006382933943918</c:v>
                </c:pt>
                <c:pt idx="114">
                  <c:v>0.86537310510202592</c:v>
                </c:pt>
                <c:pt idx="115">
                  <c:v>0.82149675412577872</c:v>
                </c:pt>
                <c:pt idx="116">
                  <c:v>0.76887317440605907</c:v>
                </c:pt>
                <c:pt idx="117">
                  <c:v>0.70802816335638352</c:v>
                </c:pt>
                <c:pt idx="118">
                  <c:v>0.63956966421447259</c:v>
                </c:pt>
                <c:pt idx="119">
                  <c:v>0.56418169167438348</c:v>
                </c:pt>
                <c:pt idx="120">
                  <c:v>0.4826174974377852</c:v>
                </c:pt>
                <c:pt idx="121">
                  <c:v>0.39569204397195173</c:v>
                </c:pt>
                <c:pt idx="122">
                  <c:v>0.30427386167417897</c:v>
                </c:pt>
                <c:pt idx="123">
                  <c:v>0.2092763708031512</c:v>
                </c:pt>
                <c:pt idx="124">
                  <c:v>0.11164875488565966</c:v>
                </c:pt>
                <c:pt idx="125">
                  <c:v>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3.7951429665031886E-2</c:v>
                </c:pt>
                <c:pt idx="159">
                  <c:v>0.13690316081153964</c:v>
                </c:pt>
                <c:pt idx="160">
                  <c:v>0.23394789610241556</c:v>
                </c:pt>
                <c:pt idx="161">
                  <c:v>0.32811599662135937</c:v>
                </c:pt>
                <c:pt idx="162">
                  <c:v>0.41846656583581643</c:v>
                </c:pt>
                <c:pt idx="163">
                  <c:v>0.50409685072412957</c:v>
                </c:pt>
                <c:pt idx="164">
                  <c:v>0.58415126178529764</c:v>
                </c:pt>
                <c:pt idx="165">
                  <c:v>0.65782992180647326</c:v>
                </c:pt>
                <c:pt idx="166">
                  <c:v>0.72439665797164865</c:v>
                </c:pt>
                <c:pt idx="167">
                  <c:v>0.78318635745709697</c:v>
                </c:pt>
                <c:pt idx="168">
                  <c:v>0.83361161301885478</c:v>
                </c:pt>
                <c:pt idx="169">
                  <c:v>0.87516859217171861</c:v>
                </c:pt>
                <c:pt idx="170">
                  <c:v>0.90744207131690702</c:v>
                </c:pt>
                <c:pt idx="171">
                  <c:v>0.93010958451899362</c:v>
                </c:pt>
                <c:pt idx="172">
                  <c:v>0.9429446454789463</c:v>
                </c:pt>
                <c:pt idx="173">
                  <c:v>0.94581901051036132</c:v>
                </c:pt>
                <c:pt idx="174">
                  <c:v>0.93870395990798339</c:v>
                </c:pt>
                <c:pt idx="175">
                  <c:v>0.92167058490550779</c:v>
                </c:pt>
                <c:pt idx="176">
                  <c:v>0.89488907735547418</c:v>
                </c:pt>
                <c:pt idx="177">
                  <c:v>0.85862702922853473</c:v>
                </c:pt>
                <c:pt idx="178">
                  <c:v>0.81324675892293152</c:v>
                </c:pt>
                <c:pt idx="179">
                  <c:v>0.75920169109883873</c:v>
                </c:pt>
                <c:pt idx="180">
                  <c:v>0.69703182620902626</c:v>
                </c:pt>
                <c:pt idx="181">
                  <c:v>0.62735834499285015</c:v>
                </c:pt>
                <c:pt idx="182">
                  <c:v>0.55087740184363432</c:v>
                </c:pt>
                <c:pt idx="183">
                  <c:v>0.46835316906408181</c:v>
                </c:pt>
                <c:pt idx="184">
                  <c:v>0.38061020150924701</c:v>
                </c:pt>
                <c:pt idx="185">
                  <c:v>0.28852519790696279</c:v>
                </c:pt>
                <c:pt idx="186">
                  <c:v>0.19301824117397115</c:v>
                </c:pt>
                <c:pt idx="187">
                  <c:v>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4D43-4C18-A825-6C5C8CE382D0}"/>
            </c:ext>
          </c:extLst>
        </c:ser>
        <c:ser>
          <c:idx val="79"/>
          <c:order val="79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87:$GT$87</c:f>
              <c:numCache>
                <c:formatCode>General</c:formatCode>
                <c:ptCount val="201"/>
                <c:pt idx="0">
                  <c:v>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4.4214632062464579E-3</c:v>
                </c:pt>
                <c:pt idx="32">
                  <c:v>0.10437626906711703</c:v>
                </c:pt>
                <c:pt idx="33">
                  <c:v>0.20374781978278517</c:v>
                </c:pt>
                <c:pt idx="34">
                  <c:v>0.30154322766636815</c:v>
                </c:pt>
                <c:pt idx="35">
                  <c:v>0.39678535332915676</c:v>
                </c:pt>
                <c:pt idx="36">
                  <c:v>0.48852256893438939</c:v>
                </c:pt>
                <c:pt idx="37">
                  <c:v>0.57583826654803039</c:v>
                </c:pt>
                <c:pt idx="38">
                  <c:v>0.6578600165822559</c:v>
                </c:pt>
                <c:pt idx="39">
                  <c:v>0.73376828482351075</c:v>
                </c:pt>
                <c:pt idx="40">
                  <c:v>0.80280462094746519</c:v>
                </c:pt>
                <c:pt idx="41">
                  <c:v>0.86427923670394724</c:v>
                </c:pt>
                <c:pt idx="42">
                  <c:v>0.91757789805312517</c:v>
                </c:pt>
                <c:pt idx="43">
                  <c:v>0.96216806238899188</c:v>
                </c:pt>
                <c:pt idx="44">
                  <c:v>0.99760419952905299</c:v>
                </c:pt>
                <c:pt idx="45">
                  <c:v>1.0235322433046339</c:v>
                </c:pt>
                <c:pt idx="46">
                  <c:v>1.0396931292730014</c:v>
                </c:pt>
                <c:pt idx="47">
                  <c:v>1.0459253832036377</c:v>
                </c:pt>
                <c:pt idx="48">
                  <c:v>1.0421667344753776</c:v>
                </c:pt>
                <c:pt idx="49">
                  <c:v>1.0284547382638694</c:v>
                </c:pt>
                <c:pt idx="50">
                  <c:v>1.0049264003026754</c:v>
                </c:pt>
                <c:pt idx="51">
                  <c:v>0.97181680796726944</c:v>
                </c:pt>
                <c:pt idx="52">
                  <c:v>0.92945678135969012</c:v>
                </c:pt>
                <c:pt idx="53">
                  <c:v>0.87826956786343824</c:v>
                </c:pt>
                <c:pt idx="54">
                  <c:v>0.81876661319552413</c:v>
                </c:pt>
                <c:pt idx="55">
                  <c:v>0.75154245120992891</c:v>
                </c:pt>
                <c:pt idx="56">
                  <c:v>0.67726876351185861</c:v>
                </c:pt>
                <c:pt idx="57">
                  <c:v>0.59668766823717456</c:v>
                </c:pt>
                <c:pt idx="58">
                  <c:v>0.51060430505329435</c:v>
                </c:pt>
                <c:pt idx="59">
                  <c:v>0.41987879046977294</c:v>
                </c:pt>
                <c:pt idx="60">
                  <c:v>0.32541762383846279</c:v>
                </c:pt>
                <c:pt idx="61">
                  <c:v>0.22816462991163283</c:v>
                </c:pt>
                <c:pt idx="62">
                  <c:v>0.12909152845703334</c:v>
                </c:pt>
                <c:pt idx="63">
                  <c:v>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2.1226700186179184E-2</c:v>
                </c:pt>
                <c:pt idx="95">
                  <c:v>0.12115324610134626</c:v>
                </c:pt>
                <c:pt idx="96">
                  <c:v>0.2203289068625166</c:v>
                </c:pt>
                <c:pt idx="97">
                  <c:v>0.31776275205047938</c:v>
                </c:pt>
                <c:pt idx="98">
                  <c:v>0.41248125489146531</c:v>
                </c:pt>
                <c:pt idx="99">
                  <c:v>0.50353801941485832</c:v>
                </c:pt>
                <c:pt idx="100">
                  <c:v>0.59002323652890676</c:v>
                </c:pt>
                <c:pt idx="101">
                  <c:v>0.67107277453241909</c:v>
                </c:pt>
                <c:pt idx="102">
                  <c:v>0.74587681323307931</c:v>
                </c:pt>
                <c:pt idx="103">
                  <c:v>0.81368793540311946</c:v>
                </c:pt>
                <c:pt idx="104">
                  <c:v>0.8738285947251907</c:v>
                </c:pt>
                <c:pt idx="105">
                  <c:v>0.92569788561120703</c:v>
                </c:pt>
                <c:pt idx="106">
                  <c:v>0.96877754725234355</c:v>
                </c:pt>
                <c:pt idx="107">
                  <c:v>1.0026371419097249</c:v>
                </c:pt>
                <c:pt idx="108">
                  <c:v>1.0269383557060285</c:v>
                </c:pt>
                <c:pt idx="109">
                  <c:v>1.0414383789459143</c:v>
                </c:pt>
                <c:pt idx="110">
                  <c:v>1.0459923321902405</c:v>
                </c:pt>
                <c:pt idx="111">
                  <c:v>1.040554713843526</c:v>
                </c:pt>
                <c:pt idx="112">
                  <c:v>1.0251798547908544</c:v>
                </c:pt>
                <c:pt idx="113">
                  <c:v>1.0000213755416258</c:v>
                </c:pt>
                <c:pt idx="114">
                  <c:v>0.96533065130421269</c:v>
                </c:pt>
                <c:pt idx="115">
                  <c:v>0.92145430032796549</c:v>
                </c:pt>
                <c:pt idx="116">
                  <c:v>0.86883072060824584</c:v>
                </c:pt>
                <c:pt idx="117">
                  <c:v>0.8079857095585703</c:v>
                </c:pt>
                <c:pt idx="118">
                  <c:v>0.73952721041665936</c:v>
                </c:pt>
                <c:pt idx="119">
                  <c:v>0.66413923787657025</c:v>
                </c:pt>
                <c:pt idx="120">
                  <c:v>0.58257504363997192</c:v>
                </c:pt>
                <c:pt idx="121">
                  <c:v>0.4956495901741384</c:v>
                </c:pt>
                <c:pt idx="122">
                  <c:v>0.40423140787636563</c:v>
                </c:pt>
                <c:pt idx="123">
                  <c:v>0.30923391700533787</c:v>
                </c:pt>
                <c:pt idx="124">
                  <c:v>0.21160630108784637</c:v>
                </c:pt>
                <c:pt idx="125">
                  <c:v>0.11232402299073763</c:v>
                </c:pt>
                <c:pt idx="126">
                  <c:v>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3.8038941853599607E-2</c:v>
                </c:pt>
                <c:pt idx="158">
                  <c:v>0.13790897586721859</c:v>
                </c:pt>
                <c:pt idx="159">
                  <c:v>0.23686070701372633</c:v>
                </c:pt>
                <c:pt idx="160">
                  <c:v>0.33390544230460223</c:v>
                </c:pt>
                <c:pt idx="161">
                  <c:v>0.42807354282354604</c:v>
                </c:pt>
                <c:pt idx="162">
                  <c:v>0.51842411203800309</c:v>
                </c:pt>
                <c:pt idx="163">
                  <c:v>0.60405439692631635</c:v>
                </c:pt>
                <c:pt idx="164">
                  <c:v>0.68410880798748441</c:v>
                </c:pt>
                <c:pt idx="165">
                  <c:v>0.75778746800866004</c:v>
                </c:pt>
                <c:pt idx="166">
                  <c:v>0.82435420417383543</c:v>
                </c:pt>
                <c:pt idx="167">
                  <c:v>0.88314390365928375</c:v>
                </c:pt>
                <c:pt idx="168">
                  <c:v>0.93356915922104156</c:v>
                </c:pt>
                <c:pt idx="169">
                  <c:v>0.97512613837390538</c:v>
                </c:pt>
                <c:pt idx="170">
                  <c:v>1.0073996175190938</c:v>
                </c:pt>
                <c:pt idx="171">
                  <c:v>1.0300671307211804</c:v>
                </c:pt>
                <c:pt idx="172">
                  <c:v>1.042902191681133</c:v>
                </c:pt>
                <c:pt idx="173">
                  <c:v>1.0457765567125481</c:v>
                </c:pt>
                <c:pt idx="174">
                  <c:v>1.0386615061101701</c:v>
                </c:pt>
                <c:pt idx="175">
                  <c:v>1.0216281311076945</c:v>
                </c:pt>
                <c:pt idx="176">
                  <c:v>0.99484662355766096</c:v>
                </c:pt>
                <c:pt idx="177">
                  <c:v>0.95858457543072151</c:v>
                </c:pt>
                <c:pt idx="178">
                  <c:v>0.9132043051251183</c:v>
                </c:pt>
                <c:pt idx="179">
                  <c:v>0.8591592373010255</c:v>
                </c:pt>
                <c:pt idx="180">
                  <c:v>0.79698937241121304</c:v>
                </c:pt>
                <c:pt idx="181">
                  <c:v>0.72731589119503692</c:v>
                </c:pt>
                <c:pt idx="182">
                  <c:v>0.65083494804582109</c:v>
                </c:pt>
                <c:pt idx="183">
                  <c:v>0.56831071526626853</c:v>
                </c:pt>
                <c:pt idx="184">
                  <c:v>0.48056774771143368</c:v>
                </c:pt>
                <c:pt idx="185">
                  <c:v>0.38848274410914946</c:v>
                </c:pt>
                <c:pt idx="186">
                  <c:v>0.29297578737615781</c:v>
                </c:pt>
                <c:pt idx="187">
                  <c:v>0.19500115145373575</c:v>
                </c:pt>
                <c:pt idx="188">
                  <c:v>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4D43-4C18-A825-6C5C8CE382D0}"/>
            </c:ext>
          </c:extLst>
        </c:ser>
        <c:ser>
          <c:idx val="80"/>
          <c:order val="8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88:$GT$88</c:f>
              <c:numCache>
                <c:formatCode>General</c:formatCode>
                <c:ptCount val="201"/>
                <c:pt idx="0">
                  <c:v>0.14550003380861354</c:v>
                </c:pt>
                <c:pt idx="1">
                  <c:v>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4.3800257487463246E-3</c:v>
                </c:pt>
                <c:pt idx="31">
                  <c:v>0.10391937137532305</c:v>
                </c:pt>
                <c:pt idx="32">
                  <c:v>0.20387417723619361</c:v>
                </c:pt>
                <c:pt idx="33">
                  <c:v>0.30324572795186178</c:v>
                </c:pt>
                <c:pt idx="34">
                  <c:v>0.40104113583544476</c:v>
                </c:pt>
                <c:pt idx="35">
                  <c:v>0.49628326149823337</c:v>
                </c:pt>
                <c:pt idx="36">
                  <c:v>0.58802047710346605</c:v>
                </c:pt>
                <c:pt idx="37">
                  <c:v>0.67533617471710694</c:v>
                </c:pt>
                <c:pt idx="38">
                  <c:v>0.75735792475133246</c:v>
                </c:pt>
                <c:pt idx="39">
                  <c:v>0.83326619299258731</c:v>
                </c:pt>
                <c:pt idx="40">
                  <c:v>0.90230252911654174</c:v>
                </c:pt>
                <c:pt idx="41">
                  <c:v>0.96377714487302379</c:v>
                </c:pt>
                <c:pt idx="42">
                  <c:v>1.0170758062222016</c:v>
                </c:pt>
                <c:pt idx="43">
                  <c:v>1.0616659705580684</c:v>
                </c:pt>
                <c:pt idx="44">
                  <c:v>1.0971021076981295</c:v>
                </c:pt>
                <c:pt idx="45">
                  <c:v>1.1230301514737104</c:v>
                </c:pt>
                <c:pt idx="46">
                  <c:v>1.1391910374420779</c:v>
                </c:pt>
                <c:pt idx="47">
                  <c:v>1.1454232913727145</c:v>
                </c:pt>
                <c:pt idx="48">
                  <c:v>1.1416646426444541</c:v>
                </c:pt>
                <c:pt idx="49">
                  <c:v>1.1279526464329459</c:v>
                </c:pt>
                <c:pt idx="50">
                  <c:v>1.104424308471752</c:v>
                </c:pt>
                <c:pt idx="51">
                  <c:v>1.0713147161363459</c:v>
                </c:pt>
                <c:pt idx="52">
                  <c:v>1.0289546895287667</c:v>
                </c:pt>
                <c:pt idx="53">
                  <c:v>0.97776747603251479</c:v>
                </c:pt>
                <c:pt idx="54">
                  <c:v>0.91826452136460068</c:v>
                </c:pt>
                <c:pt idx="55">
                  <c:v>0.85104035937900546</c:v>
                </c:pt>
                <c:pt idx="56">
                  <c:v>0.77676667168093516</c:v>
                </c:pt>
                <c:pt idx="57">
                  <c:v>0.69618557640625112</c:v>
                </c:pt>
                <c:pt idx="58">
                  <c:v>0.6101022132223709</c:v>
                </c:pt>
                <c:pt idx="59">
                  <c:v>0.5193766986388495</c:v>
                </c:pt>
                <c:pt idx="60">
                  <c:v>0.4249155320075394</c:v>
                </c:pt>
                <c:pt idx="61">
                  <c:v>0.32766253808070944</c:v>
                </c:pt>
                <c:pt idx="62">
                  <c:v>0.22858943662610992</c:v>
                </c:pt>
                <c:pt idx="63">
                  <c:v>0.12868613332426382</c:v>
                </c:pt>
                <c:pt idx="64">
                  <c:v>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2.1045610301551831E-2</c:v>
                </c:pt>
                <c:pt idx="94">
                  <c:v>0.12072460835525578</c:v>
                </c:pt>
                <c:pt idx="95">
                  <c:v>0.22065115427042284</c:v>
                </c:pt>
                <c:pt idx="96">
                  <c:v>0.31982681503159316</c:v>
                </c:pt>
                <c:pt idx="97">
                  <c:v>0.41726066021955599</c:v>
                </c:pt>
                <c:pt idx="98">
                  <c:v>0.51197916306054192</c:v>
                </c:pt>
                <c:pt idx="99">
                  <c:v>0.60303592758393487</c:v>
                </c:pt>
                <c:pt idx="100">
                  <c:v>0.68952114469798331</c:v>
                </c:pt>
                <c:pt idx="101">
                  <c:v>0.77057068270149565</c:v>
                </c:pt>
                <c:pt idx="102">
                  <c:v>0.84537472140215586</c:v>
                </c:pt>
                <c:pt idx="103">
                  <c:v>0.91318584357219601</c:v>
                </c:pt>
                <c:pt idx="104">
                  <c:v>0.97332650289426725</c:v>
                </c:pt>
                <c:pt idx="105">
                  <c:v>1.0251957937802836</c:v>
                </c:pt>
                <c:pt idx="106">
                  <c:v>1.06827545542142</c:v>
                </c:pt>
                <c:pt idx="107">
                  <c:v>1.1021350500788014</c:v>
                </c:pt>
                <c:pt idx="108">
                  <c:v>1.1264362638751051</c:v>
                </c:pt>
                <c:pt idx="109">
                  <c:v>1.1409362871149908</c:v>
                </c:pt>
                <c:pt idx="110">
                  <c:v>1.145490240359317</c:v>
                </c:pt>
                <c:pt idx="111">
                  <c:v>1.1400526220126026</c:v>
                </c:pt>
                <c:pt idx="112">
                  <c:v>1.1246777629599309</c:v>
                </c:pt>
                <c:pt idx="113">
                  <c:v>1.0995192837107024</c:v>
                </c:pt>
                <c:pt idx="114">
                  <c:v>1.0648285594732894</c:v>
                </c:pt>
                <c:pt idx="115">
                  <c:v>1.0209522084970422</c:v>
                </c:pt>
                <c:pt idx="116">
                  <c:v>0.9683286287773224</c:v>
                </c:pt>
                <c:pt idx="117">
                  <c:v>0.90748361772764685</c:v>
                </c:pt>
                <c:pt idx="118">
                  <c:v>0.83902511858573592</c:v>
                </c:pt>
                <c:pt idx="119">
                  <c:v>0.76363714604564681</c:v>
                </c:pt>
                <c:pt idx="120">
                  <c:v>0.68207295180904848</c:v>
                </c:pt>
                <c:pt idx="121">
                  <c:v>0.59514749834321501</c:v>
                </c:pt>
                <c:pt idx="122">
                  <c:v>0.50372931604544224</c:v>
                </c:pt>
                <c:pt idx="123">
                  <c:v>0.40873182517441448</c:v>
                </c:pt>
                <c:pt idx="124">
                  <c:v>0.31110420925692295</c:v>
                </c:pt>
                <c:pt idx="125">
                  <c:v>0.21182193115981424</c:v>
                </c:pt>
                <c:pt idx="126">
                  <c:v>0.11187698658747684</c:v>
                </c:pt>
                <c:pt idx="127">
                  <c:v>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3.774638150916948E-2</c:v>
                </c:pt>
                <c:pt idx="157">
                  <c:v>0.13753685002267618</c:v>
                </c:pt>
                <c:pt idx="158">
                  <c:v>0.23740688403629517</c:v>
                </c:pt>
                <c:pt idx="159">
                  <c:v>0.33635861518280291</c:v>
                </c:pt>
                <c:pt idx="160">
                  <c:v>0.43340335047367884</c:v>
                </c:pt>
                <c:pt idx="161">
                  <c:v>0.52757145099262259</c:v>
                </c:pt>
                <c:pt idx="162">
                  <c:v>0.61792202020707965</c:v>
                </c:pt>
                <c:pt idx="163">
                  <c:v>0.7035523050953929</c:v>
                </c:pt>
                <c:pt idx="164">
                  <c:v>0.78360671615656097</c:v>
                </c:pt>
                <c:pt idx="165">
                  <c:v>0.85728537617773659</c:v>
                </c:pt>
                <c:pt idx="166">
                  <c:v>0.92385211234291198</c:v>
                </c:pt>
                <c:pt idx="167">
                  <c:v>0.9826418118283603</c:v>
                </c:pt>
                <c:pt idx="168">
                  <c:v>1.0330670673901181</c:v>
                </c:pt>
                <c:pt idx="169">
                  <c:v>1.0746240465429819</c:v>
                </c:pt>
                <c:pt idx="170">
                  <c:v>1.1068975256881703</c:v>
                </c:pt>
                <c:pt idx="171">
                  <c:v>1.1295650388902569</c:v>
                </c:pt>
                <c:pt idx="172">
                  <c:v>1.1424000998502097</c:v>
                </c:pt>
                <c:pt idx="173">
                  <c:v>1.1452744648816247</c:v>
                </c:pt>
                <c:pt idx="174">
                  <c:v>1.1381594142792468</c:v>
                </c:pt>
                <c:pt idx="175">
                  <c:v>1.121126039276771</c:v>
                </c:pt>
                <c:pt idx="176">
                  <c:v>1.0943445317267375</c:v>
                </c:pt>
                <c:pt idx="177">
                  <c:v>1.0580824835997982</c:v>
                </c:pt>
                <c:pt idx="178">
                  <c:v>1.0127022132941947</c:v>
                </c:pt>
                <c:pt idx="179">
                  <c:v>0.95865714547010206</c:v>
                </c:pt>
                <c:pt idx="180">
                  <c:v>0.89648728058028959</c:v>
                </c:pt>
                <c:pt idx="181">
                  <c:v>0.82681379936411348</c:v>
                </c:pt>
                <c:pt idx="182">
                  <c:v>0.75033285621489765</c:v>
                </c:pt>
                <c:pt idx="183">
                  <c:v>0.66780862343534508</c:v>
                </c:pt>
                <c:pt idx="184">
                  <c:v>0.58006565588051029</c:v>
                </c:pt>
                <c:pt idx="185">
                  <c:v>0.48798065227822607</c:v>
                </c:pt>
                <c:pt idx="186">
                  <c:v>0.39247369554523442</c:v>
                </c:pt>
                <c:pt idx="187">
                  <c:v>0.29449905962281231</c:v>
                </c:pt>
                <c:pt idx="188">
                  <c:v>0.19503567468698096</c:v>
                </c:pt>
                <c:pt idx="189">
                  <c:v>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4D43-4C18-A825-6C5C8CE382D0}"/>
            </c:ext>
          </c:extLst>
        </c:ser>
        <c:ser>
          <c:idx val="81"/>
          <c:order val="81"/>
          <c:spPr>
            <a:solidFill>
              <a:schemeClr val="accent1"/>
            </a:solidFill>
            <a:ln/>
            <a:effectLst/>
            <a:sp3d/>
          </c:spPr>
          <c:val>
            <c:numRef>
              <c:f>'1.2'!$B$89:$GT$89</c:f>
              <c:numCache>
                <c:formatCode>General</c:formatCode>
                <c:ptCount val="201"/>
                <c:pt idx="0">
                  <c:v>0.24354415373579111</c:v>
                </c:pt>
                <c:pt idx="1">
                  <c:v>0.14371073708896295</c:v>
                </c:pt>
                <c:pt idx="2">
                  <c:v>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4.2948245218086822E-3</c:v>
                </c:pt>
                <c:pt idx="30">
                  <c:v>0.10242414567592389</c:v>
                </c:pt>
                <c:pt idx="31">
                  <c:v>0.20196349130250063</c:v>
                </c:pt>
                <c:pt idx="32">
                  <c:v>0.30191829716337121</c:v>
                </c:pt>
                <c:pt idx="33">
                  <c:v>0.40128984787903932</c:v>
                </c:pt>
                <c:pt idx="34">
                  <c:v>0.4990852557626223</c:v>
                </c:pt>
                <c:pt idx="35">
                  <c:v>0.59432738142541097</c:v>
                </c:pt>
                <c:pt idx="36">
                  <c:v>0.6860645970306436</c:v>
                </c:pt>
                <c:pt idx="37">
                  <c:v>0.77338029464428448</c:v>
                </c:pt>
                <c:pt idx="38">
                  <c:v>0.85540204467851</c:v>
                </c:pt>
                <c:pt idx="39">
                  <c:v>0.93131031291976485</c:v>
                </c:pt>
                <c:pt idx="40">
                  <c:v>1.0003466490437194</c:v>
                </c:pt>
                <c:pt idx="41">
                  <c:v>1.0618212648002014</c:v>
                </c:pt>
                <c:pt idx="42">
                  <c:v>1.1151199261493794</c:v>
                </c:pt>
                <c:pt idx="43">
                  <c:v>1.159710090485246</c:v>
                </c:pt>
                <c:pt idx="44">
                  <c:v>1.1951462276253071</c:v>
                </c:pt>
                <c:pt idx="45">
                  <c:v>1.2210742714008882</c:v>
                </c:pt>
                <c:pt idx="46">
                  <c:v>1.2372351573692555</c:v>
                </c:pt>
                <c:pt idx="47">
                  <c:v>1.243467411299892</c:v>
                </c:pt>
                <c:pt idx="48">
                  <c:v>1.2397087625716319</c:v>
                </c:pt>
                <c:pt idx="49">
                  <c:v>1.2259967663601237</c:v>
                </c:pt>
                <c:pt idx="50">
                  <c:v>1.2024684283989295</c:v>
                </c:pt>
                <c:pt idx="51">
                  <c:v>1.1693588360635236</c:v>
                </c:pt>
                <c:pt idx="52">
                  <c:v>1.1269988094559442</c:v>
                </c:pt>
                <c:pt idx="53">
                  <c:v>1.0758115959596923</c:v>
                </c:pt>
                <c:pt idx="54">
                  <c:v>1.0163086412917783</c:v>
                </c:pt>
                <c:pt idx="55">
                  <c:v>0.949084479306183</c:v>
                </c:pt>
                <c:pt idx="56">
                  <c:v>0.8748107916081127</c:v>
                </c:pt>
                <c:pt idx="57">
                  <c:v>0.79422969633342866</c:v>
                </c:pt>
                <c:pt idx="58">
                  <c:v>0.70814633314954845</c:v>
                </c:pt>
                <c:pt idx="59">
                  <c:v>0.61742081856602715</c:v>
                </c:pt>
                <c:pt idx="60">
                  <c:v>0.52295965193471694</c:v>
                </c:pt>
                <c:pt idx="61">
                  <c:v>0.42570665800788698</c:v>
                </c:pt>
                <c:pt idx="62">
                  <c:v>0.32663355655328752</c:v>
                </c:pt>
                <c:pt idx="63">
                  <c:v>0.22673025325144139</c:v>
                </c:pt>
                <c:pt idx="64">
                  <c:v>0.12699494888529747</c:v>
                </c:pt>
                <c:pt idx="65">
                  <c:v>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2.065423963554347E-2</c:v>
                </c:pt>
                <c:pt idx="93">
                  <c:v>0.1190897302287294</c:v>
                </c:pt>
                <c:pt idx="94">
                  <c:v>0.21876872828243335</c:v>
                </c:pt>
                <c:pt idx="95">
                  <c:v>0.31869527419760041</c:v>
                </c:pt>
                <c:pt idx="96">
                  <c:v>0.41787093495877076</c:v>
                </c:pt>
                <c:pt idx="97">
                  <c:v>0.51530478014673353</c:v>
                </c:pt>
                <c:pt idx="98">
                  <c:v>0.61002328298771946</c:v>
                </c:pt>
                <c:pt idx="99">
                  <c:v>0.70108004751111241</c:v>
                </c:pt>
                <c:pt idx="100">
                  <c:v>0.78756526462516085</c:v>
                </c:pt>
                <c:pt idx="101">
                  <c:v>0.86861480262867319</c:v>
                </c:pt>
                <c:pt idx="102">
                  <c:v>0.9434188413293334</c:v>
                </c:pt>
                <c:pt idx="103">
                  <c:v>1.0112299634993736</c:v>
                </c:pt>
                <c:pt idx="104">
                  <c:v>1.0713706228214448</c:v>
                </c:pt>
                <c:pt idx="105">
                  <c:v>1.1232399137074611</c:v>
                </c:pt>
                <c:pt idx="106">
                  <c:v>1.1663195753485978</c:v>
                </c:pt>
                <c:pt idx="107">
                  <c:v>1.200179170005979</c:v>
                </c:pt>
                <c:pt idx="108">
                  <c:v>1.2244803838022826</c:v>
                </c:pt>
                <c:pt idx="109">
                  <c:v>1.2389804070421686</c:v>
                </c:pt>
                <c:pt idx="110">
                  <c:v>1.2435343602864946</c:v>
                </c:pt>
                <c:pt idx="111">
                  <c:v>1.2380967419397804</c:v>
                </c:pt>
                <c:pt idx="112">
                  <c:v>1.2227218828871085</c:v>
                </c:pt>
                <c:pt idx="113">
                  <c:v>1.1975634036378802</c:v>
                </c:pt>
                <c:pt idx="114">
                  <c:v>1.1628726794004669</c:v>
                </c:pt>
                <c:pt idx="115">
                  <c:v>1.1189963284242197</c:v>
                </c:pt>
                <c:pt idx="116">
                  <c:v>1.0663727487045001</c:v>
                </c:pt>
                <c:pt idx="117">
                  <c:v>1.0055277376548244</c:v>
                </c:pt>
                <c:pt idx="118">
                  <c:v>0.93706923851291346</c:v>
                </c:pt>
                <c:pt idx="119">
                  <c:v>0.86168126597282435</c:v>
                </c:pt>
                <c:pt idx="120">
                  <c:v>0.78011707173622602</c:v>
                </c:pt>
                <c:pt idx="121">
                  <c:v>0.69319161827039255</c:v>
                </c:pt>
                <c:pt idx="122">
                  <c:v>0.60177343597261979</c:v>
                </c:pt>
                <c:pt idx="123">
                  <c:v>0.50677594510159207</c:v>
                </c:pt>
                <c:pt idx="124">
                  <c:v>0.40914832918410049</c:v>
                </c:pt>
                <c:pt idx="125">
                  <c:v>0.30986605108699178</c:v>
                </c:pt>
                <c:pt idx="126">
                  <c:v>0.2099211065146544</c:v>
                </c:pt>
                <c:pt idx="127">
                  <c:v>0.11031211231584889</c:v>
                </c:pt>
                <c:pt idx="128">
                  <c:v>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3.7076671797994509E-2</c:v>
                </c:pt>
                <c:pt idx="156">
                  <c:v>0.13579050143634705</c:v>
                </c:pt>
                <c:pt idx="157">
                  <c:v>0.23558096994985375</c:v>
                </c:pt>
                <c:pt idx="158">
                  <c:v>0.33545100396347272</c:v>
                </c:pt>
                <c:pt idx="159">
                  <c:v>0.43440273510998051</c:v>
                </c:pt>
                <c:pt idx="160">
                  <c:v>0.53144747040085638</c:v>
                </c:pt>
                <c:pt idx="161">
                  <c:v>0.62561557091980025</c:v>
                </c:pt>
                <c:pt idx="162">
                  <c:v>0.7159661401342573</c:v>
                </c:pt>
                <c:pt idx="163">
                  <c:v>0.80159642502257045</c:v>
                </c:pt>
                <c:pt idx="164">
                  <c:v>0.88165083608373851</c:v>
                </c:pt>
                <c:pt idx="165">
                  <c:v>0.95532949610491413</c:v>
                </c:pt>
                <c:pt idx="166">
                  <c:v>1.0218962322700895</c:v>
                </c:pt>
                <c:pt idx="167">
                  <c:v>1.080685931755538</c:v>
                </c:pt>
                <c:pt idx="168">
                  <c:v>1.1311111873172957</c:v>
                </c:pt>
                <c:pt idx="169">
                  <c:v>1.1726681664701595</c:v>
                </c:pt>
                <c:pt idx="170">
                  <c:v>1.2049416456153479</c:v>
                </c:pt>
                <c:pt idx="171">
                  <c:v>1.2276091588174345</c:v>
                </c:pt>
                <c:pt idx="172">
                  <c:v>1.2404442197773873</c:v>
                </c:pt>
                <c:pt idx="173">
                  <c:v>1.2433185848088022</c:v>
                </c:pt>
                <c:pt idx="174">
                  <c:v>1.2362035342064244</c:v>
                </c:pt>
                <c:pt idx="175">
                  <c:v>1.2191701592039488</c:v>
                </c:pt>
                <c:pt idx="176">
                  <c:v>1.1923886516539151</c:v>
                </c:pt>
                <c:pt idx="177">
                  <c:v>1.1561266035269757</c:v>
                </c:pt>
                <c:pt idx="178">
                  <c:v>1.1107463332213725</c:v>
                </c:pt>
                <c:pt idx="179">
                  <c:v>1.0567012653972796</c:v>
                </c:pt>
                <c:pt idx="180">
                  <c:v>0.99453140050746713</c:v>
                </c:pt>
                <c:pt idx="181">
                  <c:v>0.92485791929129102</c:v>
                </c:pt>
                <c:pt idx="182">
                  <c:v>0.84837697614207519</c:v>
                </c:pt>
                <c:pt idx="183">
                  <c:v>0.76585274336252263</c:v>
                </c:pt>
                <c:pt idx="184">
                  <c:v>0.67810977580768783</c:v>
                </c:pt>
                <c:pt idx="185">
                  <c:v>0.58602477220540361</c:v>
                </c:pt>
                <c:pt idx="186">
                  <c:v>0.49051781547241202</c:v>
                </c:pt>
                <c:pt idx="187">
                  <c:v>0.39254317954998991</c:v>
                </c:pt>
                <c:pt idx="188">
                  <c:v>0.29307979461415851</c:v>
                </c:pt>
                <c:pt idx="189">
                  <c:v>0.19312146592897989</c:v>
                </c:pt>
                <c:pt idx="190">
                  <c:v>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4D43-4C18-A825-6C5C8CE382D0}"/>
            </c:ext>
          </c:extLst>
        </c:ser>
        <c:ser>
          <c:idx val="82"/>
          <c:order val="82"/>
          <c:spPr>
            <a:solidFill>
              <a:schemeClr val="accent3"/>
            </a:solidFill>
            <a:ln/>
            <a:effectLst/>
            <a:sp3d/>
          </c:spPr>
          <c:val>
            <c:numRef>
              <c:f>'1.2'!$B$90:$GT$90</c:f>
              <c:numCache>
                <c:formatCode>General</c:formatCode>
                <c:ptCount val="201"/>
                <c:pt idx="0">
                  <c:v>0.33915486098383452</c:v>
                </c:pt>
                <c:pt idx="1">
                  <c:v>0.23932144433700636</c:v>
                </c:pt>
                <c:pt idx="2">
                  <c:v>0.1404855301887733</c:v>
                </c:pt>
                <c:pt idx="3">
                  <c:v>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4.1667108279294096E-3</c:v>
                </c:pt>
                <c:pt idx="29">
                  <c:v>9.9905531769852091E-2</c:v>
                </c:pt>
                <c:pt idx="30">
                  <c:v>0.1980348529239673</c:v>
                </c:pt>
                <c:pt idx="31">
                  <c:v>0.29757419855054401</c:v>
                </c:pt>
                <c:pt idx="32">
                  <c:v>0.39752900441141459</c:v>
                </c:pt>
                <c:pt idx="33">
                  <c:v>0.49690055512708275</c:v>
                </c:pt>
                <c:pt idx="34">
                  <c:v>0.59469596301066574</c:v>
                </c:pt>
                <c:pt idx="35">
                  <c:v>0.6899380886734543</c:v>
                </c:pt>
                <c:pt idx="36">
                  <c:v>0.78167530427868703</c:v>
                </c:pt>
                <c:pt idx="37">
                  <c:v>0.86899100189232792</c:v>
                </c:pt>
                <c:pt idx="38">
                  <c:v>0.95101275192655343</c:v>
                </c:pt>
                <c:pt idx="39">
                  <c:v>1.0269210201678083</c:v>
                </c:pt>
                <c:pt idx="40">
                  <c:v>1.0959573562917626</c:v>
                </c:pt>
                <c:pt idx="41">
                  <c:v>1.1574319720482449</c:v>
                </c:pt>
                <c:pt idx="42">
                  <c:v>1.2107306333974228</c:v>
                </c:pt>
                <c:pt idx="43">
                  <c:v>1.2553207977332894</c:v>
                </c:pt>
                <c:pt idx="44">
                  <c:v>1.2907569348733505</c:v>
                </c:pt>
                <c:pt idx="45">
                  <c:v>1.3166849786489316</c:v>
                </c:pt>
                <c:pt idx="46">
                  <c:v>1.3328458646172989</c:v>
                </c:pt>
                <c:pt idx="47">
                  <c:v>1.3390781185479352</c:v>
                </c:pt>
                <c:pt idx="48">
                  <c:v>1.3353194698196753</c:v>
                </c:pt>
                <c:pt idx="49">
                  <c:v>1.3216074736081671</c:v>
                </c:pt>
                <c:pt idx="50">
                  <c:v>1.298079135646973</c:v>
                </c:pt>
                <c:pt idx="51">
                  <c:v>1.2649695433115671</c:v>
                </c:pt>
                <c:pt idx="52">
                  <c:v>1.2226095167039877</c:v>
                </c:pt>
                <c:pt idx="53">
                  <c:v>1.1714223032077358</c:v>
                </c:pt>
                <c:pt idx="54">
                  <c:v>1.1119193485398218</c:v>
                </c:pt>
                <c:pt idx="55">
                  <c:v>1.0446951865542264</c:v>
                </c:pt>
                <c:pt idx="56">
                  <c:v>0.97042149885615614</c:v>
                </c:pt>
                <c:pt idx="57">
                  <c:v>0.88984040358147209</c:v>
                </c:pt>
                <c:pt idx="58">
                  <c:v>0.80375704039759188</c:v>
                </c:pt>
                <c:pt idx="59">
                  <c:v>0.71303152581407048</c:v>
                </c:pt>
                <c:pt idx="60">
                  <c:v>0.61857035918276038</c:v>
                </c:pt>
                <c:pt idx="61">
                  <c:v>0.52131736525593042</c:v>
                </c:pt>
                <c:pt idx="62">
                  <c:v>0.4222442638013309</c:v>
                </c:pt>
                <c:pt idx="63">
                  <c:v>0.3223409604994848</c:v>
                </c:pt>
                <c:pt idx="64">
                  <c:v>0.22260565613334088</c:v>
                </c:pt>
                <c:pt idx="65">
                  <c:v>0.124034872896019</c:v>
                </c:pt>
                <c:pt idx="66">
                  <c:v>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2.0056498634482389E-2</c:v>
                </c:pt>
                <c:pt idx="92">
                  <c:v>0.11626494688358688</c:v>
                </c:pt>
                <c:pt idx="93">
                  <c:v>0.21470043747677281</c:v>
                </c:pt>
                <c:pt idx="94">
                  <c:v>0.31437943553047676</c:v>
                </c:pt>
                <c:pt idx="95">
                  <c:v>0.41430598144564379</c:v>
                </c:pt>
                <c:pt idx="96">
                  <c:v>0.51348164220681414</c:v>
                </c:pt>
                <c:pt idx="97">
                  <c:v>0.61091548739477697</c:v>
                </c:pt>
                <c:pt idx="98">
                  <c:v>0.7056339902357629</c:v>
                </c:pt>
                <c:pt idx="99">
                  <c:v>0.79669075475915585</c:v>
                </c:pt>
                <c:pt idx="100">
                  <c:v>0.88317597187320429</c:v>
                </c:pt>
                <c:pt idx="101">
                  <c:v>0.96422550987671662</c:v>
                </c:pt>
                <c:pt idx="102">
                  <c:v>1.0390295485773768</c:v>
                </c:pt>
                <c:pt idx="103">
                  <c:v>1.106840670747417</c:v>
                </c:pt>
                <c:pt idx="104">
                  <c:v>1.1669813300694882</c:v>
                </c:pt>
                <c:pt idx="105">
                  <c:v>1.2188506209555046</c:v>
                </c:pt>
                <c:pt idx="106">
                  <c:v>1.2619302825966412</c:v>
                </c:pt>
                <c:pt idx="107">
                  <c:v>1.2957898772540224</c:v>
                </c:pt>
                <c:pt idx="108">
                  <c:v>1.3200910910503261</c:v>
                </c:pt>
                <c:pt idx="109">
                  <c:v>1.334591114290212</c:v>
                </c:pt>
                <c:pt idx="110">
                  <c:v>1.339145067534538</c:v>
                </c:pt>
                <c:pt idx="111">
                  <c:v>1.3337074491878238</c:v>
                </c:pt>
                <c:pt idx="112">
                  <c:v>1.3183325901351519</c:v>
                </c:pt>
                <c:pt idx="113">
                  <c:v>1.2931741108859236</c:v>
                </c:pt>
                <c:pt idx="114">
                  <c:v>1.2584833866485101</c:v>
                </c:pt>
                <c:pt idx="115">
                  <c:v>1.2146070356722629</c:v>
                </c:pt>
                <c:pt idx="116">
                  <c:v>1.1619834559525435</c:v>
                </c:pt>
                <c:pt idx="117">
                  <c:v>1.1011384449028678</c:v>
                </c:pt>
                <c:pt idx="118">
                  <c:v>1.032679945760957</c:v>
                </c:pt>
                <c:pt idx="119">
                  <c:v>0.95729197322086779</c:v>
                </c:pt>
                <c:pt idx="120">
                  <c:v>0.87572777898426946</c:v>
                </c:pt>
                <c:pt idx="121">
                  <c:v>0.78880232551843599</c:v>
                </c:pt>
                <c:pt idx="122">
                  <c:v>0.69738414322066322</c:v>
                </c:pt>
                <c:pt idx="123">
                  <c:v>0.60238665234963551</c:v>
                </c:pt>
                <c:pt idx="124">
                  <c:v>0.50475903643214393</c:v>
                </c:pt>
                <c:pt idx="125">
                  <c:v>0.40547675833503521</c:v>
                </c:pt>
                <c:pt idx="126">
                  <c:v>0.30553181376269783</c:v>
                </c:pt>
                <c:pt idx="127">
                  <c:v>0.2059228195638923</c:v>
                </c:pt>
                <c:pt idx="128">
                  <c:v>0.10764503588229557</c:v>
                </c:pt>
                <c:pt idx="129">
                  <c:v>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3.6036504238132261E-2</c:v>
                </c:pt>
                <c:pt idx="155">
                  <c:v>0.13268737904603792</c:v>
                </c:pt>
                <c:pt idx="156">
                  <c:v>0.23140120868439046</c:v>
                </c:pt>
                <c:pt idx="157">
                  <c:v>0.33119167719789716</c:v>
                </c:pt>
                <c:pt idx="158">
                  <c:v>0.43106171121151615</c:v>
                </c:pt>
                <c:pt idx="159">
                  <c:v>0.53001344235802383</c:v>
                </c:pt>
                <c:pt idx="160">
                  <c:v>0.62705817764889982</c:v>
                </c:pt>
                <c:pt idx="161">
                  <c:v>0.72122627816784357</c:v>
                </c:pt>
                <c:pt idx="162">
                  <c:v>0.81157684738230063</c:v>
                </c:pt>
                <c:pt idx="163">
                  <c:v>0.89720713227061388</c:v>
                </c:pt>
                <c:pt idx="164">
                  <c:v>0.97726154333178195</c:v>
                </c:pt>
                <c:pt idx="165">
                  <c:v>1.0509402033529576</c:v>
                </c:pt>
                <c:pt idx="166">
                  <c:v>1.117506939518133</c:v>
                </c:pt>
                <c:pt idx="167">
                  <c:v>1.1762966390035814</c:v>
                </c:pt>
                <c:pt idx="168">
                  <c:v>1.2267218945653391</c:v>
                </c:pt>
                <c:pt idx="169">
                  <c:v>1.2682788737182029</c:v>
                </c:pt>
                <c:pt idx="170">
                  <c:v>1.3005523528633913</c:v>
                </c:pt>
                <c:pt idx="171">
                  <c:v>1.3232198660654779</c:v>
                </c:pt>
                <c:pt idx="172">
                  <c:v>1.3360549270254305</c:v>
                </c:pt>
                <c:pt idx="173">
                  <c:v>1.3389292920568456</c:v>
                </c:pt>
                <c:pt idx="174">
                  <c:v>1.3318142414544676</c:v>
                </c:pt>
                <c:pt idx="175">
                  <c:v>1.3147808664519922</c:v>
                </c:pt>
                <c:pt idx="176">
                  <c:v>1.2879993589019585</c:v>
                </c:pt>
                <c:pt idx="177">
                  <c:v>1.2517373107750189</c:v>
                </c:pt>
                <c:pt idx="178">
                  <c:v>1.2063570404694159</c:v>
                </c:pt>
                <c:pt idx="179">
                  <c:v>1.152311972645323</c:v>
                </c:pt>
                <c:pt idx="180">
                  <c:v>1.0901421077555105</c:v>
                </c:pt>
                <c:pt idx="181">
                  <c:v>1.0204686265393343</c:v>
                </c:pt>
                <c:pt idx="182">
                  <c:v>0.94398768339011863</c:v>
                </c:pt>
                <c:pt idx="183">
                  <c:v>0.86146345061056606</c:v>
                </c:pt>
                <c:pt idx="184">
                  <c:v>0.77372048305573127</c:v>
                </c:pt>
                <c:pt idx="185">
                  <c:v>0.68163547945344705</c:v>
                </c:pt>
                <c:pt idx="186">
                  <c:v>0.58612852272045535</c:v>
                </c:pt>
                <c:pt idx="187">
                  <c:v>0.48815388679803329</c:v>
                </c:pt>
                <c:pt idx="188">
                  <c:v>0.38869050186220194</c:v>
                </c:pt>
                <c:pt idx="189">
                  <c:v>0.28873217317702327</c:v>
                </c:pt>
                <c:pt idx="190">
                  <c:v>0.18927765132088217</c:v>
                </c:pt>
                <c:pt idx="191">
                  <c:v>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4D43-4C18-A825-6C5C8CE382D0}"/>
            </c:ext>
          </c:extLst>
        </c:ser>
        <c:ser>
          <c:idx val="83"/>
          <c:order val="83"/>
          <c:spPr>
            <a:solidFill>
              <a:schemeClr val="accent5"/>
            </a:solidFill>
            <a:ln/>
            <a:effectLst/>
            <a:sp3d/>
          </c:spPr>
          <c:val>
            <c:numRef>
              <c:f>'1.2'!$B$91:$GT$91</c:f>
              <c:numCache>
                <c:formatCode>General</c:formatCode>
                <c:ptCount val="201"/>
                <c:pt idx="0">
                  <c:v>0.43137684497062079</c:v>
                </c:pt>
                <c:pt idx="1">
                  <c:v>0.33154342832379263</c:v>
                </c:pt>
                <c:pt idx="2">
                  <c:v>0.23270751417555957</c:v>
                </c:pt>
                <c:pt idx="3">
                  <c:v>0.13585663830928124</c:v>
                </c:pt>
                <c:pt idx="4">
                  <c:v>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3.9969647367910088E-3</c:v>
                </c:pt>
                <c:pt idx="28">
                  <c:v>9.6388694814715681E-2</c:v>
                </c:pt>
                <c:pt idx="29">
                  <c:v>0.19212751575663836</c:v>
                </c:pt>
                <c:pt idx="30">
                  <c:v>0.29025683691075355</c:v>
                </c:pt>
                <c:pt idx="31">
                  <c:v>0.38979618253733028</c:v>
                </c:pt>
                <c:pt idx="32">
                  <c:v>0.48975098839820086</c:v>
                </c:pt>
                <c:pt idx="33">
                  <c:v>0.58912253911386903</c:v>
                </c:pt>
                <c:pt idx="34">
                  <c:v>0.68691794699745201</c:v>
                </c:pt>
                <c:pt idx="35">
                  <c:v>0.78216007266024068</c:v>
                </c:pt>
                <c:pt idx="36">
                  <c:v>0.87389728826547319</c:v>
                </c:pt>
                <c:pt idx="37">
                  <c:v>0.96121298587911419</c:v>
                </c:pt>
                <c:pt idx="38">
                  <c:v>1.0432347359133396</c:v>
                </c:pt>
                <c:pt idx="39">
                  <c:v>1.1191430041545947</c:v>
                </c:pt>
                <c:pt idx="40">
                  <c:v>1.188179340278549</c:v>
                </c:pt>
                <c:pt idx="41">
                  <c:v>1.249653956035031</c:v>
                </c:pt>
                <c:pt idx="42">
                  <c:v>1.302952617384209</c:v>
                </c:pt>
                <c:pt idx="43">
                  <c:v>1.3475427817200756</c:v>
                </c:pt>
                <c:pt idx="44">
                  <c:v>1.3829789188601369</c:v>
                </c:pt>
                <c:pt idx="45">
                  <c:v>1.4089069626357178</c:v>
                </c:pt>
                <c:pt idx="46">
                  <c:v>1.4250678486040851</c:v>
                </c:pt>
                <c:pt idx="47">
                  <c:v>1.4313001025347216</c:v>
                </c:pt>
                <c:pt idx="48">
                  <c:v>1.4275414538064615</c:v>
                </c:pt>
                <c:pt idx="49">
                  <c:v>1.4138294575949533</c:v>
                </c:pt>
                <c:pt idx="50">
                  <c:v>1.3903011196337594</c:v>
                </c:pt>
                <c:pt idx="51">
                  <c:v>1.3571915272983532</c:v>
                </c:pt>
                <c:pt idx="52">
                  <c:v>1.314831500690774</c:v>
                </c:pt>
                <c:pt idx="53">
                  <c:v>1.2636442871945222</c:v>
                </c:pt>
                <c:pt idx="54">
                  <c:v>1.2041413325266079</c:v>
                </c:pt>
                <c:pt idx="55">
                  <c:v>1.1369171705410128</c:v>
                </c:pt>
                <c:pt idx="56">
                  <c:v>1.0626434828429425</c:v>
                </c:pt>
                <c:pt idx="57">
                  <c:v>0.98206238756825837</c:v>
                </c:pt>
                <c:pt idx="58">
                  <c:v>0.89597902438437815</c:v>
                </c:pt>
                <c:pt idx="59">
                  <c:v>0.80525350980085686</c:v>
                </c:pt>
                <c:pt idx="60">
                  <c:v>0.71079234316954665</c:v>
                </c:pt>
                <c:pt idx="61">
                  <c:v>0.61353934924271669</c:v>
                </c:pt>
                <c:pt idx="62">
                  <c:v>0.51446624778811723</c:v>
                </c:pt>
                <c:pt idx="63">
                  <c:v>0.41456294448627107</c:v>
                </c:pt>
                <c:pt idx="64">
                  <c:v>0.31482764012012715</c:v>
                </c:pt>
                <c:pt idx="65">
                  <c:v>0.21625685688280527</c:v>
                </c:pt>
                <c:pt idx="66">
                  <c:v>0.11983548145724293</c:v>
                </c:pt>
                <c:pt idx="67">
                  <c:v>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1.9258359728864194E-2</c:v>
                </c:pt>
                <c:pt idx="91">
                  <c:v>0.11227848262126866</c:v>
                </c:pt>
                <c:pt idx="92">
                  <c:v>0.20848693087037315</c:v>
                </c:pt>
                <c:pt idx="93">
                  <c:v>0.30692242146355908</c:v>
                </c:pt>
                <c:pt idx="94">
                  <c:v>0.40660141951726303</c:v>
                </c:pt>
                <c:pt idx="95">
                  <c:v>0.50652796543243006</c:v>
                </c:pt>
                <c:pt idx="96">
                  <c:v>0.60570362619360041</c:v>
                </c:pt>
                <c:pt idx="97">
                  <c:v>0.70313747138156324</c:v>
                </c:pt>
                <c:pt idx="98">
                  <c:v>0.79785597422254917</c:v>
                </c:pt>
                <c:pt idx="99">
                  <c:v>0.88891273874594212</c:v>
                </c:pt>
                <c:pt idx="100">
                  <c:v>0.97539795585999056</c:v>
                </c:pt>
                <c:pt idx="101">
                  <c:v>1.0564474938635029</c:v>
                </c:pt>
                <c:pt idx="102">
                  <c:v>1.1312515325641632</c:v>
                </c:pt>
                <c:pt idx="103">
                  <c:v>1.1990626547342034</c:v>
                </c:pt>
                <c:pt idx="104">
                  <c:v>1.2592033140562746</c:v>
                </c:pt>
                <c:pt idx="105">
                  <c:v>1.3110726049422907</c:v>
                </c:pt>
                <c:pt idx="106">
                  <c:v>1.3541522665834274</c:v>
                </c:pt>
                <c:pt idx="107">
                  <c:v>1.3880118612408086</c:v>
                </c:pt>
                <c:pt idx="108">
                  <c:v>1.4123130750371122</c:v>
                </c:pt>
                <c:pt idx="109">
                  <c:v>1.4268130982769982</c:v>
                </c:pt>
                <c:pt idx="110">
                  <c:v>1.4313670515213244</c:v>
                </c:pt>
                <c:pt idx="111">
                  <c:v>1.42592943317461</c:v>
                </c:pt>
                <c:pt idx="112">
                  <c:v>1.4105545741219383</c:v>
                </c:pt>
                <c:pt idx="113">
                  <c:v>1.3853960948727098</c:v>
                </c:pt>
                <c:pt idx="114">
                  <c:v>1.3507053706352965</c:v>
                </c:pt>
                <c:pt idx="115">
                  <c:v>1.3068290196590493</c:v>
                </c:pt>
                <c:pt idx="116">
                  <c:v>1.2542054399393296</c:v>
                </c:pt>
                <c:pt idx="117">
                  <c:v>1.1933604288896542</c:v>
                </c:pt>
                <c:pt idx="118">
                  <c:v>1.1249019297477432</c:v>
                </c:pt>
                <c:pt idx="119">
                  <c:v>1.0495139572076542</c:v>
                </c:pt>
                <c:pt idx="120">
                  <c:v>0.96794976297105573</c:v>
                </c:pt>
                <c:pt idx="121">
                  <c:v>0.88102430950522226</c:v>
                </c:pt>
                <c:pt idx="122">
                  <c:v>0.78960612720744949</c:v>
                </c:pt>
                <c:pt idx="123">
                  <c:v>0.69460863633642167</c:v>
                </c:pt>
                <c:pt idx="124">
                  <c:v>0.5969810204189302</c:v>
                </c:pt>
                <c:pt idx="125">
                  <c:v>0.49769874232182149</c:v>
                </c:pt>
                <c:pt idx="126">
                  <c:v>0.39775379774948411</c:v>
                </c:pt>
                <c:pt idx="127">
                  <c:v>0.29814480355067857</c:v>
                </c:pt>
                <c:pt idx="128">
                  <c:v>0.19986701986908184</c:v>
                </c:pt>
                <c:pt idx="129">
                  <c:v>0.10390240583292776</c:v>
                </c:pt>
                <c:pt idx="130">
                  <c:v>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3.4636271840008725E-2</c:v>
                </c:pt>
                <c:pt idx="154">
                  <c:v>0.12825848822491853</c:v>
                </c:pt>
                <c:pt idx="155">
                  <c:v>0.22490936303282419</c:v>
                </c:pt>
                <c:pt idx="156">
                  <c:v>0.32362319267117673</c:v>
                </c:pt>
                <c:pt idx="157">
                  <c:v>0.42341366118468343</c:v>
                </c:pt>
                <c:pt idx="158">
                  <c:v>0.52328369519830242</c:v>
                </c:pt>
                <c:pt idx="159">
                  <c:v>0.62223542634481022</c:v>
                </c:pt>
                <c:pt idx="160">
                  <c:v>0.71928016163568609</c:v>
                </c:pt>
                <c:pt idx="161">
                  <c:v>0.81344826215462995</c:v>
                </c:pt>
                <c:pt idx="162">
                  <c:v>0.90379883136908701</c:v>
                </c:pt>
                <c:pt idx="163">
                  <c:v>0.98942911625740015</c:v>
                </c:pt>
                <c:pt idx="164">
                  <c:v>1.0694835273185683</c:v>
                </c:pt>
                <c:pt idx="165">
                  <c:v>1.143162187339744</c:v>
                </c:pt>
                <c:pt idx="166">
                  <c:v>1.2097289235049193</c:v>
                </c:pt>
                <c:pt idx="167">
                  <c:v>1.2685186229903676</c:v>
                </c:pt>
                <c:pt idx="168">
                  <c:v>1.3189438785521252</c:v>
                </c:pt>
                <c:pt idx="169">
                  <c:v>1.3605008577049893</c:v>
                </c:pt>
                <c:pt idx="170">
                  <c:v>1.3927743368501777</c:v>
                </c:pt>
                <c:pt idx="171">
                  <c:v>1.4154418500522641</c:v>
                </c:pt>
                <c:pt idx="172">
                  <c:v>1.4282769110122169</c:v>
                </c:pt>
                <c:pt idx="173">
                  <c:v>1.4311512760436318</c:v>
                </c:pt>
                <c:pt idx="174">
                  <c:v>1.424036225441254</c:v>
                </c:pt>
                <c:pt idx="175">
                  <c:v>1.4070028504387784</c:v>
                </c:pt>
                <c:pt idx="176">
                  <c:v>1.3802213428887447</c:v>
                </c:pt>
                <c:pt idx="177">
                  <c:v>1.3439592947618053</c:v>
                </c:pt>
                <c:pt idx="178">
                  <c:v>1.2985790244562021</c:v>
                </c:pt>
                <c:pt idx="179">
                  <c:v>1.2445339566321092</c:v>
                </c:pt>
                <c:pt idx="180">
                  <c:v>1.1823640917422968</c:v>
                </c:pt>
                <c:pt idx="181">
                  <c:v>1.1126906105261207</c:v>
                </c:pt>
                <c:pt idx="182">
                  <c:v>1.0362096673769048</c:v>
                </c:pt>
                <c:pt idx="183">
                  <c:v>0.95368543459735233</c:v>
                </c:pt>
                <c:pt idx="184">
                  <c:v>0.86594246704251754</c:v>
                </c:pt>
                <c:pt idx="185">
                  <c:v>0.77385746344023332</c:v>
                </c:pt>
                <c:pt idx="186">
                  <c:v>0.67835050670724173</c:v>
                </c:pt>
                <c:pt idx="187">
                  <c:v>0.58037587078481956</c:v>
                </c:pt>
                <c:pt idx="188">
                  <c:v>0.48091248584898821</c:v>
                </c:pt>
                <c:pt idx="189">
                  <c:v>0.38095415716380954</c:v>
                </c:pt>
                <c:pt idx="190">
                  <c:v>0.28149963530766842</c:v>
                </c:pt>
                <c:pt idx="191">
                  <c:v>0.18354263698766096</c:v>
                </c:pt>
                <c:pt idx="192">
                  <c:v>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4D43-4C18-A825-6C5C8CE382D0}"/>
            </c:ext>
          </c:extLst>
        </c:ser>
        <c:ser>
          <c:idx val="84"/>
          <c:order val="8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92:$GT$92</c:f>
              <c:numCache>
                <c:formatCode>General</c:formatCode>
                <c:ptCount val="201"/>
                <c:pt idx="0">
                  <c:v>0.51928865411668557</c:v>
                </c:pt>
                <c:pt idx="1">
                  <c:v>0.41945523746985741</c:v>
                </c:pt>
                <c:pt idx="2">
                  <c:v>0.32061932332162435</c:v>
                </c:pt>
                <c:pt idx="3">
                  <c:v>0.22376844745534602</c:v>
                </c:pt>
                <c:pt idx="4">
                  <c:v>0.12987031180803504</c:v>
                </c:pt>
                <c:pt idx="5">
                  <c:v>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3.7872822952214058E-3</c:v>
                </c:pt>
                <c:pt idx="27">
                  <c:v>9.1908773882855788E-2</c:v>
                </c:pt>
                <c:pt idx="28">
                  <c:v>0.18430050396078046</c:v>
                </c:pt>
                <c:pt idx="29">
                  <c:v>0.28003932490270311</c:v>
                </c:pt>
                <c:pt idx="30">
                  <c:v>0.37816864605681833</c:v>
                </c:pt>
                <c:pt idx="31">
                  <c:v>0.47770799168339506</c:v>
                </c:pt>
                <c:pt idx="32">
                  <c:v>0.57766279754426564</c:v>
                </c:pt>
                <c:pt idx="33">
                  <c:v>0.6770343482599338</c:v>
                </c:pt>
                <c:pt idx="34">
                  <c:v>0.77482975614351679</c:v>
                </c:pt>
                <c:pt idx="35">
                  <c:v>0.87007188180630535</c:v>
                </c:pt>
                <c:pt idx="36">
                  <c:v>0.96180909741153808</c:v>
                </c:pt>
                <c:pt idx="37">
                  <c:v>1.049124795025179</c:v>
                </c:pt>
                <c:pt idx="38">
                  <c:v>1.1311465450594045</c:v>
                </c:pt>
                <c:pt idx="39">
                  <c:v>1.2070548133006593</c:v>
                </c:pt>
                <c:pt idx="40">
                  <c:v>1.2760911494246137</c:v>
                </c:pt>
                <c:pt idx="41">
                  <c:v>1.3375657651810959</c:v>
                </c:pt>
                <c:pt idx="42">
                  <c:v>1.3908644265302739</c:v>
                </c:pt>
                <c:pt idx="43">
                  <c:v>1.4354545908661405</c:v>
                </c:pt>
                <c:pt idx="44">
                  <c:v>1.4708907280062016</c:v>
                </c:pt>
                <c:pt idx="45">
                  <c:v>1.4968187717817827</c:v>
                </c:pt>
                <c:pt idx="46">
                  <c:v>1.51297965775015</c:v>
                </c:pt>
                <c:pt idx="47">
                  <c:v>1.5192119116807863</c:v>
                </c:pt>
                <c:pt idx="48">
                  <c:v>1.5154532629525264</c:v>
                </c:pt>
                <c:pt idx="49">
                  <c:v>1.5017412667410182</c:v>
                </c:pt>
                <c:pt idx="50">
                  <c:v>1.478212928779824</c:v>
                </c:pt>
                <c:pt idx="51">
                  <c:v>1.4451033364444181</c:v>
                </c:pt>
                <c:pt idx="52">
                  <c:v>1.4027433098368387</c:v>
                </c:pt>
                <c:pt idx="53">
                  <c:v>1.3515560963405868</c:v>
                </c:pt>
                <c:pt idx="54">
                  <c:v>1.2920531416726728</c:v>
                </c:pt>
                <c:pt idx="55">
                  <c:v>1.2248289796870775</c:v>
                </c:pt>
                <c:pt idx="56">
                  <c:v>1.1505552919890072</c:v>
                </c:pt>
                <c:pt idx="57">
                  <c:v>1.0699741967143233</c:v>
                </c:pt>
                <c:pt idx="58">
                  <c:v>0.98389083353044293</c:v>
                </c:pt>
                <c:pt idx="59">
                  <c:v>0.89316531894692153</c:v>
                </c:pt>
                <c:pt idx="60">
                  <c:v>0.79870415231561143</c:v>
                </c:pt>
                <c:pt idx="61">
                  <c:v>0.70145115838878147</c:v>
                </c:pt>
                <c:pt idx="62">
                  <c:v>0.602378056934182</c:v>
                </c:pt>
                <c:pt idx="63">
                  <c:v>0.50247475363233585</c:v>
                </c:pt>
                <c:pt idx="64">
                  <c:v>0.40273944926619193</c:v>
                </c:pt>
                <c:pt idx="65">
                  <c:v>0.30416866602887005</c:v>
                </c:pt>
                <c:pt idx="66">
                  <c:v>0.20774729060330771</c:v>
                </c:pt>
                <c:pt idx="67">
                  <c:v>0.11443873350008726</c:v>
                </c:pt>
                <c:pt idx="68">
                  <c:v>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1.8267797658800933E-2</c:v>
                </c:pt>
                <c:pt idx="90">
                  <c:v>0.10717016887492897</c:v>
                </c:pt>
                <c:pt idx="91">
                  <c:v>0.20019029176733344</c:v>
                </c:pt>
                <c:pt idx="92">
                  <c:v>0.29639874001643796</c:v>
                </c:pt>
                <c:pt idx="93">
                  <c:v>0.39483423060962386</c:v>
                </c:pt>
                <c:pt idx="94">
                  <c:v>0.49451322866332781</c:v>
                </c:pt>
                <c:pt idx="95">
                  <c:v>0.59443977457849484</c:v>
                </c:pt>
                <c:pt idx="96">
                  <c:v>0.69361543533966519</c:v>
                </c:pt>
                <c:pt idx="97">
                  <c:v>0.79104928052762802</c:v>
                </c:pt>
                <c:pt idx="98">
                  <c:v>0.88576778336861395</c:v>
                </c:pt>
                <c:pt idx="99">
                  <c:v>0.9768245478920069</c:v>
                </c:pt>
                <c:pt idx="100">
                  <c:v>1.0633097650060552</c:v>
                </c:pt>
                <c:pt idx="101">
                  <c:v>1.1443593030095678</c:v>
                </c:pt>
                <c:pt idx="102">
                  <c:v>1.2191633417102279</c:v>
                </c:pt>
                <c:pt idx="103">
                  <c:v>1.286974463880268</c:v>
                </c:pt>
                <c:pt idx="104">
                  <c:v>1.3471151232023393</c:v>
                </c:pt>
                <c:pt idx="105">
                  <c:v>1.3989844140883556</c:v>
                </c:pt>
                <c:pt idx="106">
                  <c:v>1.4420640757294922</c:v>
                </c:pt>
                <c:pt idx="107">
                  <c:v>1.4759236703868734</c:v>
                </c:pt>
                <c:pt idx="108">
                  <c:v>1.5002248841831771</c:v>
                </c:pt>
                <c:pt idx="109">
                  <c:v>1.5147249074230631</c:v>
                </c:pt>
                <c:pt idx="110">
                  <c:v>1.519278860667389</c:v>
                </c:pt>
                <c:pt idx="111">
                  <c:v>1.5138412423206749</c:v>
                </c:pt>
                <c:pt idx="112">
                  <c:v>1.498466383268003</c:v>
                </c:pt>
                <c:pt idx="113">
                  <c:v>1.4733079040187747</c:v>
                </c:pt>
                <c:pt idx="114">
                  <c:v>1.4386171797813612</c:v>
                </c:pt>
                <c:pt idx="115">
                  <c:v>1.394740828805114</c:v>
                </c:pt>
                <c:pt idx="116">
                  <c:v>1.3421172490853945</c:v>
                </c:pt>
                <c:pt idx="117">
                  <c:v>1.2812722380357189</c:v>
                </c:pt>
                <c:pt idx="118">
                  <c:v>1.2128137388938081</c:v>
                </c:pt>
                <c:pt idx="119">
                  <c:v>1.1374257663537188</c:v>
                </c:pt>
                <c:pt idx="120">
                  <c:v>1.0558615721171205</c:v>
                </c:pt>
                <c:pt idx="121">
                  <c:v>0.96893611865128704</c:v>
                </c:pt>
                <c:pt idx="122">
                  <c:v>0.87751793635351427</c:v>
                </c:pt>
                <c:pt idx="123">
                  <c:v>0.78252044548248656</c:v>
                </c:pt>
                <c:pt idx="124">
                  <c:v>0.68489282956499498</c:v>
                </c:pt>
                <c:pt idx="125">
                  <c:v>0.58561055146788621</c:v>
                </c:pt>
                <c:pt idx="126">
                  <c:v>0.48566560689554888</c:v>
                </c:pt>
                <c:pt idx="127">
                  <c:v>0.38605661269674335</c:v>
                </c:pt>
                <c:pt idx="128">
                  <c:v>0.28777882901514662</c:v>
                </c:pt>
                <c:pt idx="129">
                  <c:v>0.19181421497899254</c:v>
                </c:pt>
                <c:pt idx="130">
                  <c:v>9.912161729004465E-2</c:v>
                </c:pt>
                <c:pt idx="131">
                  <c:v>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3.2889965262885901E-2</c:v>
                </c:pt>
                <c:pt idx="153">
                  <c:v>0.1225480809860735</c:v>
                </c:pt>
                <c:pt idx="154">
                  <c:v>0.21617029737098331</c:v>
                </c:pt>
                <c:pt idx="155">
                  <c:v>0.31282117217888894</c:v>
                </c:pt>
                <c:pt idx="156">
                  <c:v>0.41153500181724151</c:v>
                </c:pt>
                <c:pt idx="157">
                  <c:v>0.51132547033074827</c:v>
                </c:pt>
                <c:pt idx="158">
                  <c:v>0.6111955043443672</c:v>
                </c:pt>
                <c:pt idx="159">
                  <c:v>0.71014723549087488</c:v>
                </c:pt>
                <c:pt idx="160">
                  <c:v>0.80719197078175087</c:v>
                </c:pt>
                <c:pt idx="161">
                  <c:v>0.90136007130069462</c:v>
                </c:pt>
                <c:pt idx="162">
                  <c:v>0.99171064051515168</c:v>
                </c:pt>
                <c:pt idx="163">
                  <c:v>1.0773409254034649</c:v>
                </c:pt>
                <c:pt idx="164">
                  <c:v>1.157395336464633</c:v>
                </c:pt>
                <c:pt idx="165">
                  <c:v>1.2310739964858086</c:v>
                </c:pt>
                <c:pt idx="166">
                  <c:v>1.297640732650984</c:v>
                </c:pt>
                <c:pt idx="167">
                  <c:v>1.3564304321364324</c:v>
                </c:pt>
                <c:pt idx="168">
                  <c:v>1.4068556876981901</c:v>
                </c:pt>
                <c:pt idx="169">
                  <c:v>1.448412666851054</c:v>
                </c:pt>
                <c:pt idx="170">
                  <c:v>1.4806861459962424</c:v>
                </c:pt>
                <c:pt idx="171">
                  <c:v>1.503353659198329</c:v>
                </c:pt>
                <c:pt idx="172">
                  <c:v>1.5161887201582815</c:v>
                </c:pt>
                <c:pt idx="173">
                  <c:v>1.5190630851896967</c:v>
                </c:pt>
                <c:pt idx="174">
                  <c:v>1.5119480345873186</c:v>
                </c:pt>
                <c:pt idx="175">
                  <c:v>1.4949146595848433</c:v>
                </c:pt>
                <c:pt idx="176">
                  <c:v>1.4681331520348095</c:v>
                </c:pt>
                <c:pt idx="177">
                  <c:v>1.43187110390787</c:v>
                </c:pt>
                <c:pt idx="178">
                  <c:v>1.386490833602267</c:v>
                </c:pt>
                <c:pt idx="179">
                  <c:v>1.3324457657781741</c:v>
                </c:pt>
                <c:pt idx="180">
                  <c:v>1.2702759008883615</c:v>
                </c:pt>
                <c:pt idx="181">
                  <c:v>1.2006024196721854</c:v>
                </c:pt>
                <c:pt idx="182">
                  <c:v>1.1241214765229697</c:v>
                </c:pt>
                <c:pt idx="183">
                  <c:v>1.0415972437434171</c:v>
                </c:pt>
                <c:pt idx="184">
                  <c:v>0.95385427618858232</c:v>
                </c:pt>
                <c:pt idx="185">
                  <c:v>0.8617692725862981</c:v>
                </c:pt>
                <c:pt idx="186">
                  <c:v>0.7662623158533064</c:v>
                </c:pt>
                <c:pt idx="187">
                  <c:v>0.66828767993088434</c:v>
                </c:pt>
                <c:pt idx="188">
                  <c:v>0.56882429499505294</c:v>
                </c:pt>
                <c:pt idx="189">
                  <c:v>0.46886596630987432</c:v>
                </c:pt>
                <c:pt idx="190">
                  <c:v>0.3694114444537332</c:v>
                </c:pt>
                <c:pt idx="191">
                  <c:v>0.27145444613372571</c:v>
                </c:pt>
                <c:pt idx="192">
                  <c:v>0.17597372529679017</c:v>
                </c:pt>
                <c:pt idx="193">
                  <c:v>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4D43-4C18-A825-6C5C8CE382D0}"/>
            </c:ext>
          </c:extLst>
        </c:ser>
        <c:ser>
          <c:idx val="85"/>
          <c:order val="85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93:$GT$93</c:f>
              <c:numCache>
                <c:formatCode>General</c:formatCode>
                <c:ptCount val="201"/>
                <c:pt idx="0">
                  <c:v>0.60201190268482363</c:v>
                </c:pt>
                <c:pt idx="1">
                  <c:v>0.50217848603799542</c:v>
                </c:pt>
                <c:pt idx="2">
                  <c:v>0.40334257188976241</c:v>
                </c:pt>
                <c:pt idx="3">
                  <c:v>0.30649169602348408</c:v>
                </c:pt>
                <c:pt idx="4">
                  <c:v>0.21259356037617311</c:v>
                </c:pt>
                <c:pt idx="5">
                  <c:v>0.12258636408062062</c:v>
                </c:pt>
                <c:pt idx="6">
                  <c:v>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3.5397585808670806E-3</c:v>
                </c:pt>
                <c:pt idx="26">
                  <c:v>8.6510530863359469E-2</c:v>
                </c:pt>
                <c:pt idx="27">
                  <c:v>0.17463202245099385</c:v>
                </c:pt>
                <c:pt idx="28">
                  <c:v>0.26702375252891852</c:v>
                </c:pt>
                <c:pt idx="29">
                  <c:v>0.36276257347084118</c:v>
                </c:pt>
                <c:pt idx="30">
                  <c:v>0.46089189462495639</c:v>
                </c:pt>
                <c:pt idx="31">
                  <c:v>0.56043124025153312</c:v>
                </c:pt>
                <c:pt idx="32">
                  <c:v>0.6603860461124037</c:v>
                </c:pt>
                <c:pt idx="33">
                  <c:v>0.75975759682807187</c:v>
                </c:pt>
                <c:pt idx="34">
                  <c:v>0.85755300471165485</c:v>
                </c:pt>
                <c:pt idx="35">
                  <c:v>0.95279513037444352</c:v>
                </c:pt>
                <c:pt idx="36">
                  <c:v>1.044532345979676</c:v>
                </c:pt>
                <c:pt idx="37">
                  <c:v>1.1318480435933171</c:v>
                </c:pt>
                <c:pt idx="38">
                  <c:v>1.2138697936275427</c:v>
                </c:pt>
                <c:pt idx="39">
                  <c:v>1.2897780618687973</c:v>
                </c:pt>
                <c:pt idx="40">
                  <c:v>1.3588143979927518</c:v>
                </c:pt>
                <c:pt idx="41">
                  <c:v>1.4202890137492339</c:v>
                </c:pt>
                <c:pt idx="42">
                  <c:v>1.4735876750984118</c:v>
                </c:pt>
                <c:pt idx="43">
                  <c:v>1.5181778394342786</c:v>
                </c:pt>
                <c:pt idx="44">
                  <c:v>1.5536139765743395</c:v>
                </c:pt>
                <c:pt idx="45">
                  <c:v>1.5795420203499206</c:v>
                </c:pt>
                <c:pt idx="46">
                  <c:v>1.5957029063182882</c:v>
                </c:pt>
                <c:pt idx="47">
                  <c:v>1.6019351602489245</c:v>
                </c:pt>
                <c:pt idx="48">
                  <c:v>1.5981765115206643</c:v>
                </c:pt>
                <c:pt idx="49">
                  <c:v>1.5844645153091561</c:v>
                </c:pt>
                <c:pt idx="50">
                  <c:v>1.560936177347962</c:v>
                </c:pt>
                <c:pt idx="51">
                  <c:v>1.5278265850125561</c:v>
                </c:pt>
                <c:pt idx="52">
                  <c:v>1.4854665584049767</c:v>
                </c:pt>
                <c:pt idx="53">
                  <c:v>1.4342793449087248</c:v>
                </c:pt>
                <c:pt idx="54">
                  <c:v>1.3747763902408108</c:v>
                </c:pt>
                <c:pt idx="55">
                  <c:v>1.3075522282552154</c:v>
                </c:pt>
                <c:pt idx="56">
                  <c:v>1.2332785405571451</c:v>
                </c:pt>
                <c:pt idx="57">
                  <c:v>1.1526974452824612</c:v>
                </c:pt>
                <c:pt idx="58">
                  <c:v>1.066614082098581</c:v>
                </c:pt>
                <c:pt idx="59">
                  <c:v>0.9758885675150597</c:v>
                </c:pt>
                <c:pt idx="60">
                  <c:v>0.88142740088374949</c:v>
                </c:pt>
                <c:pt idx="61">
                  <c:v>0.78417440695691953</c:v>
                </c:pt>
                <c:pt idx="62">
                  <c:v>0.68510130550232007</c:v>
                </c:pt>
                <c:pt idx="63">
                  <c:v>0.58519800220047391</c:v>
                </c:pt>
                <c:pt idx="64">
                  <c:v>0.48546269783432999</c:v>
                </c:pt>
                <c:pt idx="65">
                  <c:v>0.38689191459700811</c:v>
                </c:pt>
                <c:pt idx="66">
                  <c:v>0.29047053917144577</c:v>
                </c:pt>
                <c:pt idx="67">
                  <c:v>0.19716198206822533</c:v>
                </c:pt>
                <c:pt idx="68">
                  <c:v>0.10789855154621547</c:v>
                </c:pt>
                <c:pt idx="69">
                  <c:v>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1.7094709793061935E-2</c:v>
                </c:pt>
                <c:pt idx="89">
                  <c:v>0.100991046226939</c:v>
                </c:pt>
                <c:pt idx="90">
                  <c:v>0.18989341744306704</c:v>
                </c:pt>
                <c:pt idx="91">
                  <c:v>0.2829135403354715</c:v>
                </c:pt>
                <c:pt idx="92">
                  <c:v>0.37912198858457602</c:v>
                </c:pt>
                <c:pt idx="93">
                  <c:v>0.47755747917776192</c:v>
                </c:pt>
                <c:pt idx="94">
                  <c:v>0.57723647723146587</c:v>
                </c:pt>
                <c:pt idx="95">
                  <c:v>0.6771630231466329</c:v>
                </c:pt>
                <c:pt idx="96">
                  <c:v>0.77633868390780325</c:v>
                </c:pt>
                <c:pt idx="97">
                  <c:v>0.87377252909576608</c:v>
                </c:pt>
                <c:pt idx="98">
                  <c:v>0.96849103193675201</c:v>
                </c:pt>
                <c:pt idx="99">
                  <c:v>1.059547796460145</c:v>
                </c:pt>
                <c:pt idx="100">
                  <c:v>1.1460330135741934</c:v>
                </c:pt>
                <c:pt idx="101">
                  <c:v>1.2270825515777057</c:v>
                </c:pt>
                <c:pt idx="102">
                  <c:v>1.3018865902783658</c:v>
                </c:pt>
                <c:pt idx="103">
                  <c:v>1.369697712448406</c:v>
                </c:pt>
                <c:pt idx="104">
                  <c:v>1.4298383717704772</c:v>
                </c:pt>
                <c:pt idx="105">
                  <c:v>1.4817076626564938</c:v>
                </c:pt>
                <c:pt idx="106">
                  <c:v>1.5247873242976302</c:v>
                </c:pt>
                <c:pt idx="107">
                  <c:v>1.5586469189550116</c:v>
                </c:pt>
                <c:pt idx="108">
                  <c:v>1.5829481327513153</c:v>
                </c:pt>
                <c:pt idx="109">
                  <c:v>1.597448155991201</c:v>
                </c:pt>
                <c:pt idx="110">
                  <c:v>1.602002109235527</c:v>
                </c:pt>
                <c:pt idx="111">
                  <c:v>1.5965644908888128</c:v>
                </c:pt>
                <c:pt idx="112">
                  <c:v>1.5811896318361409</c:v>
                </c:pt>
                <c:pt idx="113">
                  <c:v>1.5560311525869126</c:v>
                </c:pt>
                <c:pt idx="114">
                  <c:v>1.5213404283494993</c:v>
                </c:pt>
                <c:pt idx="115">
                  <c:v>1.4774640773732521</c:v>
                </c:pt>
                <c:pt idx="116">
                  <c:v>1.4248404976535325</c:v>
                </c:pt>
                <c:pt idx="117">
                  <c:v>1.3639954866038568</c:v>
                </c:pt>
                <c:pt idx="118">
                  <c:v>1.295536987461946</c:v>
                </c:pt>
                <c:pt idx="119">
                  <c:v>1.2201490149218568</c:v>
                </c:pt>
                <c:pt idx="120">
                  <c:v>1.1385848206852587</c:v>
                </c:pt>
                <c:pt idx="121">
                  <c:v>1.051659367219425</c:v>
                </c:pt>
                <c:pt idx="122">
                  <c:v>0.96024118492165234</c:v>
                </c:pt>
                <c:pt idx="123">
                  <c:v>0.86524369405062451</c:v>
                </c:pt>
                <c:pt idx="124">
                  <c:v>0.76761607813313304</c:v>
                </c:pt>
                <c:pt idx="125">
                  <c:v>0.66833380003602427</c:v>
                </c:pt>
                <c:pt idx="126">
                  <c:v>0.56838885546368689</c:v>
                </c:pt>
                <c:pt idx="127">
                  <c:v>0.46877986126488141</c:v>
                </c:pt>
                <c:pt idx="128">
                  <c:v>0.37050207758328468</c:v>
                </c:pt>
                <c:pt idx="129">
                  <c:v>0.2745374635471306</c:v>
                </c:pt>
                <c:pt idx="130">
                  <c:v>0.18184486585818271</c:v>
                </c:pt>
                <c:pt idx="131">
                  <c:v>9.3350438312449935E-2</c:v>
                </c:pt>
                <c:pt idx="132">
                  <c:v>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3.0815033024835015E-2</c:v>
                </c:pt>
                <c:pt idx="152">
                  <c:v>0.11561321383102396</c:v>
                </c:pt>
                <c:pt idx="153">
                  <c:v>0.20527132955421157</c:v>
                </c:pt>
                <c:pt idx="154">
                  <c:v>0.29889354593912137</c:v>
                </c:pt>
                <c:pt idx="155">
                  <c:v>0.395544420747027</c:v>
                </c:pt>
                <c:pt idx="156">
                  <c:v>0.49425825038537957</c:v>
                </c:pt>
                <c:pt idx="157">
                  <c:v>0.59404871889888633</c:v>
                </c:pt>
                <c:pt idx="158">
                  <c:v>0.69391875291250527</c:v>
                </c:pt>
                <c:pt idx="159">
                  <c:v>0.79287048405901306</c:v>
                </c:pt>
                <c:pt idx="160">
                  <c:v>0.88991521934988893</c:v>
                </c:pt>
                <c:pt idx="161">
                  <c:v>0.9840833198688328</c:v>
                </c:pt>
                <c:pt idx="162">
                  <c:v>1.0744338890832899</c:v>
                </c:pt>
                <c:pt idx="163">
                  <c:v>1.1600641739716031</c:v>
                </c:pt>
                <c:pt idx="164">
                  <c:v>1.2401185850327709</c:v>
                </c:pt>
                <c:pt idx="165">
                  <c:v>1.3137972450539466</c:v>
                </c:pt>
                <c:pt idx="166">
                  <c:v>1.380363981219122</c:v>
                </c:pt>
                <c:pt idx="167">
                  <c:v>1.4391536807045704</c:v>
                </c:pt>
                <c:pt idx="168">
                  <c:v>1.4895789362663283</c:v>
                </c:pt>
                <c:pt idx="169">
                  <c:v>1.5311359154191919</c:v>
                </c:pt>
                <c:pt idx="170">
                  <c:v>1.5634093945643803</c:v>
                </c:pt>
                <c:pt idx="171">
                  <c:v>1.5860769077664671</c:v>
                </c:pt>
                <c:pt idx="172">
                  <c:v>1.5989119687264197</c:v>
                </c:pt>
                <c:pt idx="173">
                  <c:v>1.6017863337578349</c:v>
                </c:pt>
                <c:pt idx="174">
                  <c:v>1.5946712831554568</c:v>
                </c:pt>
                <c:pt idx="175">
                  <c:v>1.5776379081529812</c:v>
                </c:pt>
                <c:pt idx="176">
                  <c:v>1.5508564006029477</c:v>
                </c:pt>
                <c:pt idx="177">
                  <c:v>1.5145943524760082</c:v>
                </c:pt>
                <c:pt idx="178">
                  <c:v>1.4692140821704049</c:v>
                </c:pt>
                <c:pt idx="179">
                  <c:v>1.4151690143463123</c:v>
                </c:pt>
                <c:pt idx="180">
                  <c:v>1.3529991494564997</c:v>
                </c:pt>
                <c:pt idx="181">
                  <c:v>1.2833256682403236</c:v>
                </c:pt>
                <c:pt idx="182">
                  <c:v>1.2068447250911079</c:v>
                </c:pt>
                <c:pt idx="183">
                  <c:v>1.1243204923115551</c:v>
                </c:pt>
                <c:pt idx="184">
                  <c:v>1.0365775247567204</c:v>
                </c:pt>
                <c:pt idx="185">
                  <c:v>0.94449252115443616</c:v>
                </c:pt>
                <c:pt idx="186">
                  <c:v>0.84898556442144457</c:v>
                </c:pt>
                <c:pt idx="187">
                  <c:v>0.7510109284990224</c:v>
                </c:pt>
                <c:pt idx="188">
                  <c:v>0.651547543563191</c:v>
                </c:pt>
                <c:pt idx="189">
                  <c:v>0.55158921487801238</c:v>
                </c:pt>
                <c:pt idx="190">
                  <c:v>0.45213469302187126</c:v>
                </c:pt>
                <c:pt idx="191">
                  <c:v>0.35417769470186378</c:v>
                </c:pt>
                <c:pt idx="192">
                  <c:v>0.25869697386492824</c:v>
                </c:pt>
                <c:pt idx="193">
                  <c:v>0.16664654231193043</c:v>
                </c:pt>
                <c:pt idx="194">
                  <c:v>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4D43-4C18-A825-6C5C8CE382D0}"/>
            </c:ext>
          </c:extLst>
        </c:ser>
        <c:ser>
          <c:idx val="86"/>
          <c:order val="8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94:$GT$94</c:f>
              <c:numCache>
                <c:formatCode>General</c:formatCode>
                <c:ptCount val="201"/>
                <c:pt idx="0">
                  <c:v>0.67872004732001245</c:v>
                </c:pt>
                <c:pt idx="1">
                  <c:v>0.57888663067318435</c:v>
                </c:pt>
                <c:pt idx="2">
                  <c:v>0.48005071652495124</c:v>
                </c:pt>
                <c:pt idx="3">
                  <c:v>0.38319984065867291</c:v>
                </c:pt>
                <c:pt idx="4">
                  <c:v>0.28930170501136193</c:v>
                </c:pt>
                <c:pt idx="5">
                  <c:v>0.19929450871580945</c:v>
                </c:pt>
                <c:pt idx="6">
                  <c:v>0.11407757392497708</c:v>
                </c:pt>
                <c:pt idx="7">
                  <c:v>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3.2568667688614994E-3</c:v>
                </c:pt>
                <c:pt idx="25">
                  <c:v>8.0247903216055905E-2</c:v>
                </c:pt>
                <c:pt idx="26">
                  <c:v>0.16321867549854829</c:v>
                </c:pt>
                <c:pt idx="27">
                  <c:v>0.25134016708618268</c:v>
                </c:pt>
                <c:pt idx="28">
                  <c:v>0.34373189716410735</c:v>
                </c:pt>
                <c:pt idx="29">
                  <c:v>0.43947071810603</c:v>
                </c:pt>
                <c:pt idx="30">
                  <c:v>0.53760003926014521</c:v>
                </c:pt>
                <c:pt idx="31">
                  <c:v>0.63713938488672195</c:v>
                </c:pt>
                <c:pt idx="32">
                  <c:v>0.73709419074759253</c:v>
                </c:pt>
                <c:pt idx="33">
                  <c:v>0.83646574146326069</c:v>
                </c:pt>
                <c:pt idx="34">
                  <c:v>0.93426114934684368</c:v>
                </c:pt>
                <c:pt idx="35">
                  <c:v>1.0295032750096322</c:v>
                </c:pt>
                <c:pt idx="36">
                  <c:v>1.121240490614865</c:v>
                </c:pt>
                <c:pt idx="37">
                  <c:v>1.2085561882285059</c:v>
                </c:pt>
                <c:pt idx="38">
                  <c:v>1.2905779382627314</c:v>
                </c:pt>
                <c:pt idx="39">
                  <c:v>1.3664862065039862</c:v>
                </c:pt>
                <c:pt idx="40">
                  <c:v>1.4355225426279405</c:v>
                </c:pt>
                <c:pt idx="41">
                  <c:v>1.4969971583844228</c:v>
                </c:pt>
                <c:pt idx="42">
                  <c:v>1.5502958197336008</c:v>
                </c:pt>
                <c:pt idx="43">
                  <c:v>1.5948859840694674</c:v>
                </c:pt>
                <c:pt idx="44">
                  <c:v>1.6303221212095285</c:v>
                </c:pt>
                <c:pt idx="45">
                  <c:v>1.6562501649851096</c:v>
                </c:pt>
                <c:pt idx="46">
                  <c:v>1.6724110509534769</c:v>
                </c:pt>
                <c:pt idx="47">
                  <c:v>1.6786433048841132</c:v>
                </c:pt>
                <c:pt idx="48">
                  <c:v>1.6748846561558532</c:v>
                </c:pt>
                <c:pt idx="49">
                  <c:v>1.661172659944345</c:v>
                </c:pt>
                <c:pt idx="50">
                  <c:v>1.6376443219831509</c:v>
                </c:pt>
                <c:pt idx="51">
                  <c:v>1.604534729647745</c:v>
                </c:pt>
                <c:pt idx="52">
                  <c:v>1.5621747030401656</c:v>
                </c:pt>
                <c:pt idx="53">
                  <c:v>1.5109874895439137</c:v>
                </c:pt>
                <c:pt idx="54">
                  <c:v>1.4514845348759997</c:v>
                </c:pt>
                <c:pt idx="55">
                  <c:v>1.3842603728904044</c:v>
                </c:pt>
                <c:pt idx="56">
                  <c:v>1.3099866851923341</c:v>
                </c:pt>
                <c:pt idx="57">
                  <c:v>1.2294055899176501</c:v>
                </c:pt>
                <c:pt idx="58">
                  <c:v>1.1433222267337699</c:v>
                </c:pt>
                <c:pt idx="59">
                  <c:v>1.0525967121502484</c:v>
                </c:pt>
                <c:pt idx="60">
                  <c:v>0.95813554551893831</c:v>
                </c:pt>
                <c:pt idx="61">
                  <c:v>0.86088255159210836</c:v>
                </c:pt>
                <c:pt idx="62">
                  <c:v>0.76180945013750889</c:v>
                </c:pt>
                <c:pt idx="63">
                  <c:v>0.66190614683566273</c:v>
                </c:pt>
                <c:pt idx="64">
                  <c:v>0.56217084246951887</c:v>
                </c:pt>
                <c:pt idx="65">
                  <c:v>0.46360005923219694</c:v>
                </c:pt>
                <c:pt idx="66">
                  <c:v>0.3671786838066346</c:v>
                </c:pt>
                <c:pt idx="67">
                  <c:v>0.27387012670341415</c:v>
                </c:pt>
                <c:pt idx="68">
                  <c:v>0.1846066961814043</c:v>
                </c:pt>
                <c:pt idx="69">
                  <c:v>0.10028028293181235</c:v>
                </c:pt>
                <c:pt idx="70">
                  <c:v>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1.5750817237829118E-2</c:v>
                </c:pt>
                <c:pt idx="88">
                  <c:v>9.3802854428250759E-2</c:v>
                </c:pt>
                <c:pt idx="89">
                  <c:v>0.17769919086212782</c:v>
                </c:pt>
                <c:pt idx="90">
                  <c:v>0.26660156207825586</c:v>
                </c:pt>
                <c:pt idx="91">
                  <c:v>0.35962168497066033</c:v>
                </c:pt>
                <c:pt idx="92">
                  <c:v>0.45583013321976484</c:v>
                </c:pt>
                <c:pt idx="93">
                  <c:v>0.55426562381295075</c:v>
                </c:pt>
                <c:pt idx="94">
                  <c:v>0.6539446218666547</c:v>
                </c:pt>
                <c:pt idx="95">
                  <c:v>0.75387116778182173</c:v>
                </c:pt>
                <c:pt idx="96">
                  <c:v>0.85304682854299207</c:v>
                </c:pt>
                <c:pt idx="97">
                  <c:v>0.95048067373095491</c:v>
                </c:pt>
                <c:pt idx="98">
                  <c:v>1.0451991765719408</c:v>
                </c:pt>
                <c:pt idx="99">
                  <c:v>1.1362559410953339</c:v>
                </c:pt>
                <c:pt idx="100">
                  <c:v>1.2227411582093821</c:v>
                </c:pt>
                <c:pt idx="101">
                  <c:v>1.3037906962128947</c:v>
                </c:pt>
                <c:pt idx="102">
                  <c:v>1.3785947349135548</c:v>
                </c:pt>
                <c:pt idx="103">
                  <c:v>1.4464058570835949</c:v>
                </c:pt>
                <c:pt idx="104">
                  <c:v>1.5065465164056662</c:v>
                </c:pt>
                <c:pt idx="105">
                  <c:v>1.5584158072916825</c:v>
                </c:pt>
                <c:pt idx="106">
                  <c:v>1.6014954689328191</c:v>
                </c:pt>
                <c:pt idx="107">
                  <c:v>1.6353550635902003</c:v>
                </c:pt>
                <c:pt idx="108">
                  <c:v>1.659656277386504</c:v>
                </c:pt>
                <c:pt idx="109">
                  <c:v>1.67415630062639</c:v>
                </c:pt>
                <c:pt idx="110">
                  <c:v>1.6787102538707159</c:v>
                </c:pt>
                <c:pt idx="111">
                  <c:v>1.6732726355240017</c:v>
                </c:pt>
                <c:pt idx="112">
                  <c:v>1.6578977764713299</c:v>
                </c:pt>
                <c:pt idx="113">
                  <c:v>1.6327392972221015</c:v>
                </c:pt>
                <c:pt idx="114">
                  <c:v>1.5980485729846881</c:v>
                </c:pt>
                <c:pt idx="115">
                  <c:v>1.5541722220084409</c:v>
                </c:pt>
                <c:pt idx="116">
                  <c:v>1.5015486422887214</c:v>
                </c:pt>
                <c:pt idx="117">
                  <c:v>1.4407036312390458</c:v>
                </c:pt>
                <c:pt idx="118">
                  <c:v>1.3722451320971349</c:v>
                </c:pt>
                <c:pt idx="119">
                  <c:v>1.2968571595570457</c:v>
                </c:pt>
                <c:pt idx="120">
                  <c:v>1.2152929653204474</c:v>
                </c:pt>
                <c:pt idx="121">
                  <c:v>1.1283675118546139</c:v>
                </c:pt>
                <c:pt idx="122">
                  <c:v>1.0369493295568413</c:v>
                </c:pt>
                <c:pt idx="123">
                  <c:v>0.94195183868581345</c:v>
                </c:pt>
                <c:pt idx="124">
                  <c:v>0.84432422276832186</c:v>
                </c:pt>
                <c:pt idx="125">
                  <c:v>0.7450419446712131</c:v>
                </c:pt>
                <c:pt idx="126">
                  <c:v>0.64509700009887572</c:v>
                </c:pt>
                <c:pt idx="127">
                  <c:v>0.54548800590007018</c:v>
                </c:pt>
                <c:pt idx="128">
                  <c:v>0.44721022221847351</c:v>
                </c:pt>
                <c:pt idx="129">
                  <c:v>0.35124560818231942</c:v>
                </c:pt>
                <c:pt idx="130">
                  <c:v>0.25855301049337154</c:v>
                </c:pt>
                <c:pt idx="131">
                  <c:v>0.17005858294763876</c:v>
                </c:pt>
                <c:pt idx="132">
                  <c:v>8.6646532612789429E-2</c:v>
                </c:pt>
                <c:pt idx="133">
                  <c:v>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2.8432207162895629E-2</c:v>
                </c:pt>
                <c:pt idx="151">
                  <c:v>0.10752317766002384</c:v>
                </c:pt>
                <c:pt idx="152">
                  <c:v>0.19232135846621279</c:v>
                </c:pt>
                <c:pt idx="153">
                  <c:v>0.28197947418940039</c:v>
                </c:pt>
                <c:pt idx="154">
                  <c:v>0.3756016905743102</c:v>
                </c:pt>
                <c:pt idx="155">
                  <c:v>0.47225256538221583</c:v>
                </c:pt>
                <c:pt idx="156">
                  <c:v>0.57096639502056834</c:v>
                </c:pt>
                <c:pt idx="157">
                  <c:v>0.67075686353407515</c:v>
                </c:pt>
                <c:pt idx="158">
                  <c:v>0.77062689754769409</c:v>
                </c:pt>
                <c:pt idx="159">
                  <c:v>0.86957862869420177</c:v>
                </c:pt>
                <c:pt idx="160">
                  <c:v>0.96662336398507775</c:v>
                </c:pt>
                <c:pt idx="161">
                  <c:v>1.0607914645040215</c:v>
                </c:pt>
                <c:pt idx="162">
                  <c:v>1.1511420337184786</c:v>
                </c:pt>
                <c:pt idx="163">
                  <c:v>1.2367723186067918</c:v>
                </c:pt>
                <c:pt idx="164">
                  <c:v>1.3168267296679599</c:v>
                </c:pt>
                <c:pt idx="165">
                  <c:v>1.3905053896891355</c:v>
                </c:pt>
                <c:pt idx="166">
                  <c:v>1.4570721258543109</c:v>
                </c:pt>
                <c:pt idx="167">
                  <c:v>1.5158618253397593</c:v>
                </c:pt>
                <c:pt idx="168">
                  <c:v>1.566287080901517</c:v>
                </c:pt>
                <c:pt idx="169">
                  <c:v>1.6078440600543809</c:v>
                </c:pt>
                <c:pt idx="170">
                  <c:v>1.6401175391995693</c:v>
                </c:pt>
                <c:pt idx="171">
                  <c:v>1.6627850524016559</c:v>
                </c:pt>
                <c:pt idx="172">
                  <c:v>1.6756201133616084</c:v>
                </c:pt>
                <c:pt idx="173">
                  <c:v>1.6784944783930236</c:v>
                </c:pt>
                <c:pt idx="174">
                  <c:v>1.6713794277906455</c:v>
                </c:pt>
                <c:pt idx="175">
                  <c:v>1.6543460527881702</c:v>
                </c:pt>
                <c:pt idx="176">
                  <c:v>1.6275645452381364</c:v>
                </c:pt>
                <c:pt idx="177">
                  <c:v>1.5913024971111969</c:v>
                </c:pt>
                <c:pt idx="178">
                  <c:v>1.5459222268055939</c:v>
                </c:pt>
                <c:pt idx="179">
                  <c:v>1.491877158981501</c:v>
                </c:pt>
                <c:pt idx="180">
                  <c:v>1.4297072940916884</c:v>
                </c:pt>
                <c:pt idx="181">
                  <c:v>1.3600338128755123</c:v>
                </c:pt>
                <c:pt idx="182">
                  <c:v>1.2835528697262966</c:v>
                </c:pt>
                <c:pt idx="183">
                  <c:v>1.201028636946744</c:v>
                </c:pt>
                <c:pt idx="184">
                  <c:v>1.1132856693919093</c:v>
                </c:pt>
                <c:pt idx="185">
                  <c:v>1.0212006657896251</c:v>
                </c:pt>
                <c:pt idx="186">
                  <c:v>0.92569370905663328</c:v>
                </c:pt>
                <c:pt idx="187">
                  <c:v>0.82771907313421123</c:v>
                </c:pt>
                <c:pt idx="188">
                  <c:v>0.72825568819837982</c:v>
                </c:pt>
                <c:pt idx="189">
                  <c:v>0.6282973595132012</c:v>
                </c:pt>
                <c:pt idx="190">
                  <c:v>0.52884283765706008</c:v>
                </c:pt>
                <c:pt idx="191">
                  <c:v>0.4308858393370526</c:v>
                </c:pt>
                <c:pt idx="192">
                  <c:v>0.33540511850011706</c:v>
                </c:pt>
                <c:pt idx="193">
                  <c:v>0.24335468694711926</c:v>
                </c:pt>
                <c:pt idx="194">
                  <c:v>0.15565428216231603</c:v>
                </c:pt>
                <c:pt idx="195">
                  <c:v>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4D43-4C18-A825-6C5C8CE382D0}"/>
            </c:ext>
          </c:extLst>
        </c:ser>
        <c:ser>
          <c:idx val="87"/>
          <c:order val="87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95:$GT$95</c:f>
              <c:numCache>
                <c:formatCode>General</c:formatCode>
                <c:ptCount val="201"/>
                <c:pt idx="0">
                  <c:v>0.74864664559739869</c:v>
                </c:pt>
                <c:pt idx="1">
                  <c:v>0.64881322895057059</c:v>
                </c:pt>
                <c:pt idx="2">
                  <c:v>0.54997731480233747</c:v>
                </c:pt>
                <c:pt idx="3">
                  <c:v>0.45312643893605914</c:v>
                </c:pt>
                <c:pt idx="4">
                  <c:v>0.35922830328874816</c:v>
                </c:pt>
                <c:pt idx="5">
                  <c:v>0.26922110699319568</c:v>
                </c:pt>
                <c:pt idx="6">
                  <c:v>0.18400417220236331</c:v>
                </c:pt>
                <c:pt idx="7">
                  <c:v>0.10442895835970767</c:v>
                </c:pt>
                <c:pt idx="8">
                  <c:v>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2.9414334206784298E-3</c:v>
                </c:pt>
                <c:pt idx="24">
                  <c:v>7.3183465046247731E-2</c:v>
                </c:pt>
                <c:pt idx="25">
                  <c:v>0.15017450149344214</c:v>
                </c:pt>
                <c:pt idx="26">
                  <c:v>0.23314527377593453</c:v>
                </c:pt>
                <c:pt idx="27">
                  <c:v>0.32126676536356891</c:v>
                </c:pt>
                <c:pt idx="28">
                  <c:v>0.41365849544149358</c:v>
                </c:pt>
                <c:pt idx="29">
                  <c:v>0.50939731638341623</c:v>
                </c:pt>
                <c:pt idx="30">
                  <c:v>0.60752663753753144</c:v>
                </c:pt>
                <c:pt idx="31">
                  <c:v>0.70706598316410818</c:v>
                </c:pt>
                <c:pt idx="32">
                  <c:v>0.80702078902497876</c:v>
                </c:pt>
                <c:pt idx="33">
                  <c:v>0.90639233974064692</c:v>
                </c:pt>
                <c:pt idx="34">
                  <c:v>1.00418774762423</c:v>
                </c:pt>
                <c:pt idx="35">
                  <c:v>1.0994298732870185</c:v>
                </c:pt>
                <c:pt idx="36">
                  <c:v>1.1911670888922512</c:v>
                </c:pt>
                <c:pt idx="37">
                  <c:v>1.2784827865058921</c:v>
                </c:pt>
                <c:pt idx="38">
                  <c:v>1.3605045365401176</c:v>
                </c:pt>
                <c:pt idx="39">
                  <c:v>1.4364128047813725</c:v>
                </c:pt>
                <c:pt idx="40">
                  <c:v>1.505449140905327</c:v>
                </c:pt>
                <c:pt idx="41">
                  <c:v>1.5669237566618088</c:v>
                </c:pt>
                <c:pt idx="42">
                  <c:v>1.6202224180109868</c:v>
                </c:pt>
                <c:pt idx="43">
                  <c:v>1.6648125823468536</c:v>
                </c:pt>
                <c:pt idx="44">
                  <c:v>1.7002487194869147</c:v>
                </c:pt>
                <c:pt idx="45">
                  <c:v>1.7261767632624956</c:v>
                </c:pt>
                <c:pt idx="46">
                  <c:v>1.7423376492308631</c:v>
                </c:pt>
                <c:pt idx="47">
                  <c:v>1.7485699031614996</c:v>
                </c:pt>
                <c:pt idx="48">
                  <c:v>1.7448112544332393</c:v>
                </c:pt>
                <c:pt idx="49">
                  <c:v>1.7310992582217311</c:v>
                </c:pt>
                <c:pt idx="50">
                  <c:v>1.7075709202605371</c:v>
                </c:pt>
                <c:pt idx="51">
                  <c:v>1.674461327925131</c:v>
                </c:pt>
                <c:pt idx="52">
                  <c:v>1.6321013013175518</c:v>
                </c:pt>
                <c:pt idx="53">
                  <c:v>1.5809140878212999</c:v>
                </c:pt>
                <c:pt idx="54">
                  <c:v>1.5214111331533857</c:v>
                </c:pt>
                <c:pt idx="55">
                  <c:v>1.4541869711677906</c:v>
                </c:pt>
                <c:pt idx="56">
                  <c:v>1.3799132834697203</c:v>
                </c:pt>
                <c:pt idx="57">
                  <c:v>1.2993321881950362</c:v>
                </c:pt>
                <c:pt idx="58">
                  <c:v>1.2132488250111559</c:v>
                </c:pt>
                <c:pt idx="59">
                  <c:v>1.1225233104276346</c:v>
                </c:pt>
                <c:pt idx="60">
                  <c:v>1.0280621437963244</c:v>
                </c:pt>
                <c:pt idx="61">
                  <c:v>0.93080914986949459</c:v>
                </c:pt>
                <c:pt idx="62">
                  <c:v>0.83173604841489512</c:v>
                </c:pt>
                <c:pt idx="63">
                  <c:v>0.73183274511304897</c:v>
                </c:pt>
                <c:pt idx="64">
                  <c:v>0.6320974407469051</c:v>
                </c:pt>
                <c:pt idx="65">
                  <c:v>0.53352665750958317</c:v>
                </c:pt>
                <c:pt idx="66">
                  <c:v>0.43710528208402083</c:v>
                </c:pt>
                <c:pt idx="67">
                  <c:v>0.34379672498080038</c:v>
                </c:pt>
                <c:pt idx="68">
                  <c:v>0.25453329445879053</c:v>
                </c:pt>
                <c:pt idx="69">
                  <c:v>0.17020688120919858</c:v>
                </c:pt>
                <c:pt idx="70">
                  <c:v>9.1660046878609625E-2</c:v>
                </c:pt>
                <c:pt idx="71">
                  <c:v>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1.424954772328535E-2</c:v>
                </c:pt>
                <c:pt idx="87">
                  <c:v>8.5677415515215349E-2</c:v>
                </c:pt>
                <c:pt idx="88">
                  <c:v>0.16372945270563699</c:v>
                </c:pt>
                <c:pt idx="89">
                  <c:v>0.24762578913951405</c:v>
                </c:pt>
                <c:pt idx="90">
                  <c:v>0.33652816035564209</c:v>
                </c:pt>
                <c:pt idx="91">
                  <c:v>0.42954828324804656</c:v>
                </c:pt>
                <c:pt idx="92">
                  <c:v>0.52575673149715108</c:v>
                </c:pt>
                <c:pt idx="93">
                  <c:v>0.62419222209033698</c:v>
                </c:pt>
                <c:pt idx="94">
                  <c:v>0.72387122014404093</c:v>
                </c:pt>
                <c:pt idx="95">
                  <c:v>0.82379776605920796</c:v>
                </c:pt>
                <c:pt idx="96">
                  <c:v>0.92297342682037831</c:v>
                </c:pt>
                <c:pt idx="97">
                  <c:v>1.0204072720083412</c:v>
                </c:pt>
                <c:pt idx="98">
                  <c:v>1.1151257748493271</c:v>
                </c:pt>
                <c:pt idx="99">
                  <c:v>1.2061825393727199</c:v>
                </c:pt>
                <c:pt idx="100">
                  <c:v>1.2926677564867686</c:v>
                </c:pt>
                <c:pt idx="101">
                  <c:v>1.3737172944902807</c:v>
                </c:pt>
                <c:pt idx="102">
                  <c:v>1.448521333190941</c:v>
                </c:pt>
                <c:pt idx="103">
                  <c:v>1.5163324553609812</c:v>
                </c:pt>
                <c:pt idx="104">
                  <c:v>1.5764731146830524</c:v>
                </c:pt>
                <c:pt idx="105">
                  <c:v>1.6283424055690687</c:v>
                </c:pt>
                <c:pt idx="106">
                  <c:v>1.6714220672102051</c:v>
                </c:pt>
                <c:pt idx="107">
                  <c:v>1.7052816618675866</c:v>
                </c:pt>
                <c:pt idx="108">
                  <c:v>1.7295828756638902</c:v>
                </c:pt>
                <c:pt idx="109">
                  <c:v>1.744082898903776</c:v>
                </c:pt>
                <c:pt idx="110">
                  <c:v>1.7486368521481022</c:v>
                </c:pt>
                <c:pt idx="111">
                  <c:v>1.7431992338013877</c:v>
                </c:pt>
                <c:pt idx="112">
                  <c:v>1.7278243747487161</c:v>
                </c:pt>
                <c:pt idx="113">
                  <c:v>1.7026658954994875</c:v>
                </c:pt>
                <c:pt idx="114">
                  <c:v>1.6679751712620745</c:v>
                </c:pt>
                <c:pt idx="115">
                  <c:v>1.6240988202858273</c:v>
                </c:pt>
                <c:pt idx="116">
                  <c:v>1.5714752405661074</c:v>
                </c:pt>
                <c:pt idx="117">
                  <c:v>1.510630229516432</c:v>
                </c:pt>
                <c:pt idx="118">
                  <c:v>1.442171730374521</c:v>
                </c:pt>
                <c:pt idx="119">
                  <c:v>1.366783757834432</c:v>
                </c:pt>
                <c:pt idx="120">
                  <c:v>1.2852195635978336</c:v>
                </c:pt>
                <c:pt idx="121">
                  <c:v>1.1982941101320002</c:v>
                </c:pt>
                <c:pt idx="122">
                  <c:v>1.1068759278342273</c:v>
                </c:pt>
                <c:pt idx="123">
                  <c:v>1.0118784369631997</c:v>
                </c:pt>
                <c:pt idx="124">
                  <c:v>0.9142508210457081</c:v>
                </c:pt>
                <c:pt idx="125">
                  <c:v>0.81496854294859933</c:v>
                </c:pt>
                <c:pt idx="126">
                  <c:v>0.71502359837626195</c:v>
                </c:pt>
                <c:pt idx="127">
                  <c:v>0.61541460417745641</c:v>
                </c:pt>
                <c:pt idx="128">
                  <c:v>0.51713682049585974</c:v>
                </c:pt>
                <c:pt idx="129">
                  <c:v>0.42117220645970566</c:v>
                </c:pt>
                <c:pt idx="130">
                  <c:v>0.32847960877075777</c:v>
                </c:pt>
                <c:pt idx="131">
                  <c:v>0.23998518122502499</c:v>
                </c:pt>
                <c:pt idx="132">
                  <c:v>0.15657313089017566</c:v>
                </c:pt>
                <c:pt idx="133">
                  <c:v>7.9076883400796327E-2</c:v>
                </c:pt>
                <c:pt idx="134">
                  <c:v>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2.5765296085422662E-2</c:v>
                </c:pt>
                <c:pt idx="150">
                  <c:v>9.835880544028186E-2</c:v>
                </c:pt>
                <c:pt idx="151">
                  <c:v>0.17744977593741007</c:v>
                </c:pt>
                <c:pt idx="152">
                  <c:v>0.26224795674359902</c:v>
                </c:pt>
                <c:pt idx="153">
                  <c:v>0.35190607246678662</c:v>
                </c:pt>
                <c:pt idx="154">
                  <c:v>0.44552828885169643</c:v>
                </c:pt>
                <c:pt idx="155">
                  <c:v>0.54217916365960206</c:v>
                </c:pt>
                <c:pt idx="156">
                  <c:v>0.64089299329795457</c:v>
                </c:pt>
                <c:pt idx="157">
                  <c:v>0.74068346181146139</c:v>
                </c:pt>
                <c:pt idx="158">
                  <c:v>0.84055349582508032</c:v>
                </c:pt>
                <c:pt idx="159">
                  <c:v>0.939505226971588</c:v>
                </c:pt>
                <c:pt idx="160">
                  <c:v>1.0365499622624639</c:v>
                </c:pt>
                <c:pt idx="161">
                  <c:v>1.1307180627814077</c:v>
                </c:pt>
                <c:pt idx="162">
                  <c:v>1.2210686319958648</c:v>
                </c:pt>
                <c:pt idx="163">
                  <c:v>1.3066989168841781</c:v>
                </c:pt>
                <c:pt idx="164">
                  <c:v>1.3867533279453461</c:v>
                </c:pt>
                <c:pt idx="165">
                  <c:v>1.4604319879665217</c:v>
                </c:pt>
                <c:pt idx="166">
                  <c:v>1.5269987241316971</c:v>
                </c:pt>
                <c:pt idx="167">
                  <c:v>1.5857884236171453</c:v>
                </c:pt>
                <c:pt idx="168">
                  <c:v>1.6362136791789033</c:v>
                </c:pt>
                <c:pt idx="169">
                  <c:v>1.6777706583317671</c:v>
                </c:pt>
                <c:pt idx="170">
                  <c:v>1.7100441374769555</c:v>
                </c:pt>
                <c:pt idx="171">
                  <c:v>1.7327116506790421</c:v>
                </c:pt>
                <c:pt idx="172">
                  <c:v>1.7455467116389949</c:v>
                </c:pt>
                <c:pt idx="173">
                  <c:v>1.7484210766704098</c:v>
                </c:pt>
                <c:pt idx="174">
                  <c:v>1.741306026068032</c:v>
                </c:pt>
                <c:pt idx="175">
                  <c:v>1.7242726510655562</c:v>
                </c:pt>
                <c:pt idx="176">
                  <c:v>1.6974911435155227</c:v>
                </c:pt>
                <c:pt idx="177">
                  <c:v>1.6612290953885833</c:v>
                </c:pt>
                <c:pt idx="178">
                  <c:v>1.6158488250829799</c:v>
                </c:pt>
                <c:pt idx="179">
                  <c:v>1.5618037572588872</c:v>
                </c:pt>
                <c:pt idx="180">
                  <c:v>1.4996338923690749</c:v>
                </c:pt>
                <c:pt idx="181">
                  <c:v>1.4299604111528987</c:v>
                </c:pt>
                <c:pt idx="182">
                  <c:v>1.3534794680036828</c:v>
                </c:pt>
                <c:pt idx="183">
                  <c:v>1.2709552352241302</c:v>
                </c:pt>
                <c:pt idx="184">
                  <c:v>1.1832122676692953</c:v>
                </c:pt>
                <c:pt idx="185">
                  <c:v>1.0911272640670111</c:v>
                </c:pt>
                <c:pt idx="186">
                  <c:v>0.99562030733401952</c:v>
                </c:pt>
                <c:pt idx="187">
                  <c:v>0.89764567141159746</c:v>
                </c:pt>
                <c:pt idx="188">
                  <c:v>0.79818228647576606</c:v>
                </c:pt>
                <c:pt idx="189">
                  <c:v>0.69822395779058744</c:v>
                </c:pt>
                <c:pt idx="190">
                  <c:v>0.59876943593444631</c:v>
                </c:pt>
                <c:pt idx="191">
                  <c:v>0.50081243761443883</c:v>
                </c:pt>
                <c:pt idx="192">
                  <c:v>0.40533171677750329</c:v>
                </c:pt>
                <c:pt idx="193">
                  <c:v>0.31328128522450549</c:v>
                </c:pt>
                <c:pt idx="194">
                  <c:v>0.22558088043970226</c:v>
                </c:pt>
                <c:pt idx="195">
                  <c:v>0.14310677587779763</c:v>
                </c:pt>
                <c:pt idx="196">
                  <c:v>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4D43-4C18-A825-6C5C8CE382D0}"/>
            </c:ext>
          </c:extLst>
        </c:ser>
        <c:ser>
          <c:idx val="88"/>
          <c:order val="8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96:$GT$96</c:f>
              <c:numCache>
                <c:formatCode>General</c:formatCode>
                <c:ptCount val="201"/>
                <c:pt idx="0">
                  <c:v>0.81109301406165601</c:v>
                </c:pt>
                <c:pt idx="1">
                  <c:v>0.71125959741482792</c:v>
                </c:pt>
                <c:pt idx="2">
                  <c:v>0.6124236832665948</c:v>
                </c:pt>
                <c:pt idx="3">
                  <c:v>0.51557280740031652</c:v>
                </c:pt>
                <c:pt idx="4">
                  <c:v>0.42167467175300549</c:v>
                </c:pt>
                <c:pt idx="5">
                  <c:v>0.33166747545745301</c:v>
                </c:pt>
                <c:pt idx="6">
                  <c:v>0.24645054066662064</c:v>
                </c:pt>
                <c:pt idx="7">
                  <c:v>0.166875326823965</c:v>
                </c:pt>
                <c:pt idx="8">
                  <c:v>9.3736923162133223E-2</c:v>
                </c:pt>
                <c:pt idx="9">
                  <c:v>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2.5966102420659221E-3</c:v>
                </c:pt>
                <c:pt idx="23">
                  <c:v>6.5387801884935759E-2</c:v>
                </c:pt>
                <c:pt idx="24">
                  <c:v>0.13562983351050506</c:v>
                </c:pt>
                <c:pt idx="25">
                  <c:v>0.21262086995769947</c:v>
                </c:pt>
                <c:pt idx="26">
                  <c:v>0.29559164224019185</c:v>
                </c:pt>
                <c:pt idx="27">
                  <c:v>0.38371313382782624</c:v>
                </c:pt>
                <c:pt idx="28">
                  <c:v>0.47610486390575091</c:v>
                </c:pt>
                <c:pt idx="29">
                  <c:v>0.57184368484767356</c:v>
                </c:pt>
                <c:pt idx="30">
                  <c:v>0.66997300600178877</c:v>
                </c:pt>
                <c:pt idx="31">
                  <c:v>0.76951235162836551</c:v>
                </c:pt>
                <c:pt idx="32">
                  <c:v>0.86946715748923609</c:v>
                </c:pt>
                <c:pt idx="33">
                  <c:v>0.96883870820490425</c:v>
                </c:pt>
                <c:pt idx="34">
                  <c:v>1.0666341160884873</c:v>
                </c:pt>
                <c:pt idx="35">
                  <c:v>1.1618762417512758</c:v>
                </c:pt>
                <c:pt idx="36">
                  <c:v>1.2536134573565085</c:v>
                </c:pt>
                <c:pt idx="37">
                  <c:v>1.3409291549701494</c:v>
                </c:pt>
                <c:pt idx="38">
                  <c:v>1.4229509050043749</c:v>
                </c:pt>
                <c:pt idx="39">
                  <c:v>1.4988591732456298</c:v>
                </c:pt>
                <c:pt idx="40">
                  <c:v>1.5678955093695843</c:v>
                </c:pt>
                <c:pt idx="41">
                  <c:v>1.6293701251260662</c:v>
                </c:pt>
                <c:pt idx="42">
                  <c:v>1.6826687864752441</c:v>
                </c:pt>
                <c:pt idx="43">
                  <c:v>1.7272589508111109</c:v>
                </c:pt>
                <c:pt idx="44">
                  <c:v>1.762695087951172</c:v>
                </c:pt>
                <c:pt idx="45">
                  <c:v>1.7886231317267529</c:v>
                </c:pt>
                <c:pt idx="46">
                  <c:v>1.8047840176951204</c:v>
                </c:pt>
                <c:pt idx="47">
                  <c:v>1.811016271625757</c:v>
                </c:pt>
                <c:pt idx="48">
                  <c:v>1.8072576228974966</c:v>
                </c:pt>
                <c:pt idx="49">
                  <c:v>1.7935456266859884</c:v>
                </c:pt>
                <c:pt idx="50">
                  <c:v>1.7700172887247945</c:v>
                </c:pt>
                <c:pt idx="51">
                  <c:v>1.7369076963893884</c:v>
                </c:pt>
                <c:pt idx="52">
                  <c:v>1.6945476697818092</c:v>
                </c:pt>
                <c:pt idx="53">
                  <c:v>1.6433604562855573</c:v>
                </c:pt>
                <c:pt idx="54">
                  <c:v>1.583857501617643</c:v>
                </c:pt>
                <c:pt idx="55">
                  <c:v>1.5166333396320479</c:v>
                </c:pt>
                <c:pt idx="56">
                  <c:v>1.4423596519339776</c:v>
                </c:pt>
                <c:pt idx="57">
                  <c:v>1.3617785566592935</c:v>
                </c:pt>
                <c:pt idx="58">
                  <c:v>1.2756951934754133</c:v>
                </c:pt>
                <c:pt idx="59">
                  <c:v>1.184969678891892</c:v>
                </c:pt>
                <c:pt idx="60">
                  <c:v>1.0905085122605818</c:v>
                </c:pt>
                <c:pt idx="61">
                  <c:v>0.99325551833375192</c:v>
                </c:pt>
                <c:pt idx="62">
                  <c:v>0.89418241687915245</c:v>
                </c:pt>
                <c:pt idx="63">
                  <c:v>0.79427911357730629</c:v>
                </c:pt>
                <c:pt idx="64">
                  <c:v>0.69454380921116243</c:v>
                </c:pt>
                <c:pt idx="65">
                  <c:v>0.5959730259738405</c:v>
                </c:pt>
                <c:pt idx="66">
                  <c:v>0.49955165054827816</c:v>
                </c:pt>
                <c:pt idx="67">
                  <c:v>0.40624309344505771</c:v>
                </c:pt>
                <c:pt idx="68">
                  <c:v>0.31697966292304786</c:v>
                </c:pt>
                <c:pt idx="69">
                  <c:v>0.23265324967345591</c:v>
                </c:pt>
                <c:pt idx="70">
                  <c:v>0.15410641534286695</c:v>
                </c:pt>
                <c:pt idx="71">
                  <c:v>8.2123973935780081E-2</c:v>
                </c:pt>
                <c:pt idx="72">
                  <c:v>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1.2605901438165756E-2</c:v>
                </c:pt>
                <c:pt idx="86">
                  <c:v>7.6695916187542679E-2</c:v>
                </c:pt>
                <c:pt idx="87">
                  <c:v>0.14812378397947268</c:v>
                </c:pt>
                <c:pt idx="88">
                  <c:v>0.22617582116989432</c:v>
                </c:pt>
                <c:pt idx="89">
                  <c:v>0.31007215760377138</c:v>
                </c:pt>
                <c:pt idx="90">
                  <c:v>0.39897452881989942</c:v>
                </c:pt>
                <c:pt idx="91">
                  <c:v>0.49199465171230389</c:v>
                </c:pt>
                <c:pt idx="92">
                  <c:v>0.5882030999614084</c:v>
                </c:pt>
                <c:pt idx="93">
                  <c:v>0.68663859055459431</c:v>
                </c:pt>
                <c:pt idx="94">
                  <c:v>0.78631758860829826</c:v>
                </c:pt>
                <c:pt idx="95">
                  <c:v>0.88624413452346529</c:v>
                </c:pt>
                <c:pt idx="96">
                  <c:v>0.98541979528463564</c:v>
                </c:pt>
                <c:pt idx="97">
                  <c:v>1.0828536404725986</c:v>
                </c:pt>
                <c:pt idx="98">
                  <c:v>1.1775721433135844</c:v>
                </c:pt>
                <c:pt idx="99">
                  <c:v>1.2686289078369772</c:v>
                </c:pt>
                <c:pt idx="100">
                  <c:v>1.3551141249510259</c:v>
                </c:pt>
                <c:pt idx="101">
                  <c:v>1.436163662954538</c:v>
                </c:pt>
                <c:pt idx="102">
                  <c:v>1.5109677016551983</c:v>
                </c:pt>
                <c:pt idx="103">
                  <c:v>1.5787788238252385</c:v>
                </c:pt>
                <c:pt idx="104">
                  <c:v>1.6389194831473097</c:v>
                </c:pt>
                <c:pt idx="105">
                  <c:v>1.6907887740333261</c:v>
                </c:pt>
                <c:pt idx="106">
                  <c:v>1.7338684356744625</c:v>
                </c:pt>
                <c:pt idx="107">
                  <c:v>1.7677280303318439</c:v>
                </c:pt>
                <c:pt idx="108">
                  <c:v>1.7920292441281476</c:v>
                </c:pt>
                <c:pt idx="109">
                  <c:v>1.8065292673680333</c:v>
                </c:pt>
                <c:pt idx="110">
                  <c:v>1.8110832206123595</c:v>
                </c:pt>
                <c:pt idx="111">
                  <c:v>1.8056456022656451</c:v>
                </c:pt>
                <c:pt idx="112">
                  <c:v>1.7902707432129734</c:v>
                </c:pt>
                <c:pt idx="113">
                  <c:v>1.7651122639637449</c:v>
                </c:pt>
                <c:pt idx="114">
                  <c:v>1.7304215397263318</c:v>
                </c:pt>
                <c:pt idx="115">
                  <c:v>1.6865451887500846</c:v>
                </c:pt>
                <c:pt idx="116">
                  <c:v>1.6339216090303648</c:v>
                </c:pt>
                <c:pt idx="117">
                  <c:v>1.5730765979806893</c:v>
                </c:pt>
                <c:pt idx="118">
                  <c:v>1.5046180988387783</c:v>
                </c:pt>
                <c:pt idx="119">
                  <c:v>1.4292301262986893</c:v>
                </c:pt>
                <c:pt idx="120">
                  <c:v>1.347665932062091</c:v>
                </c:pt>
                <c:pt idx="121">
                  <c:v>1.2607404785962575</c:v>
                </c:pt>
                <c:pt idx="122">
                  <c:v>1.1693222962984846</c:v>
                </c:pt>
                <c:pt idx="123">
                  <c:v>1.074324805427457</c:v>
                </c:pt>
                <c:pt idx="124">
                  <c:v>0.97669718950996542</c:v>
                </c:pt>
                <c:pt idx="125">
                  <c:v>0.87741491141285666</c:v>
                </c:pt>
                <c:pt idx="126">
                  <c:v>0.77746996684051928</c:v>
                </c:pt>
                <c:pt idx="127">
                  <c:v>0.67786097264171374</c:v>
                </c:pt>
                <c:pt idx="128">
                  <c:v>0.57958318896011707</c:v>
                </c:pt>
                <c:pt idx="129">
                  <c:v>0.48361857492396298</c:v>
                </c:pt>
                <c:pt idx="130">
                  <c:v>0.3909259772350151</c:v>
                </c:pt>
                <c:pt idx="131">
                  <c:v>0.30243154968928232</c:v>
                </c:pt>
                <c:pt idx="132">
                  <c:v>0.21901949935443299</c:v>
                </c:pt>
                <c:pt idx="133">
                  <c:v>0.14152325186505366</c:v>
                </c:pt>
                <c:pt idx="134">
                  <c:v>7.0717124109207385E-2</c:v>
                </c:pt>
                <c:pt idx="135">
                  <c:v>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2.2840946686339736E-2</c:v>
                </c:pt>
                <c:pt idx="149">
                  <c:v>8.8211664549679991E-2</c:v>
                </c:pt>
                <c:pt idx="150">
                  <c:v>0.16080517390453919</c:v>
                </c:pt>
                <c:pt idx="151">
                  <c:v>0.2398961444016674</c:v>
                </c:pt>
                <c:pt idx="152">
                  <c:v>0.32469432520785635</c:v>
                </c:pt>
                <c:pt idx="153">
                  <c:v>0.41435244093104395</c:v>
                </c:pt>
                <c:pt idx="154">
                  <c:v>0.50797465731595381</c:v>
                </c:pt>
                <c:pt idx="155">
                  <c:v>0.60462553212385939</c:v>
                </c:pt>
                <c:pt idx="156">
                  <c:v>0.7033393617622119</c:v>
                </c:pt>
                <c:pt idx="157">
                  <c:v>0.80312983027571871</c:v>
                </c:pt>
                <c:pt idx="158">
                  <c:v>0.90299986428933765</c:v>
                </c:pt>
                <c:pt idx="159">
                  <c:v>1.0019515954358453</c:v>
                </c:pt>
                <c:pt idx="160">
                  <c:v>1.0989963307267212</c:v>
                </c:pt>
                <c:pt idx="161">
                  <c:v>1.1931644312456651</c:v>
                </c:pt>
                <c:pt idx="162">
                  <c:v>1.2835150004601221</c:v>
                </c:pt>
                <c:pt idx="163">
                  <c:v>1.3691452853484354</c:v>
                </c:pt>
                <c:pt idx="164">
                  <c:v>1.4491996964096034</c:v>
                </c:pt>
                <c:pt idx="165">
                  <c:v>1.5228783564307791</c:v>
                </c:pt>
                <c:pt idx="166">
                  <c:v>1.5894450925959545</c:v>
                </c:pt>
                <c:pt idx="167">
                  <c:v>1.6482347920814027</c:v>
                </c:pt>
                <c:pt idx="168">
                  <c:v>1.6986600476431606</c:v>
                </c:pt>
                <c:pt idx="169">
                  <c:v>1.7402170267960244</c:v>
                </c:pt>
                <c:pt idx="170">
                  <c:v>1.7724905059412128</c:v>
                </c:pt>
                <c:pt idx="171">
                  <c:v>1.7951580191432994</c:v>
                </c:pt>
                <c:pt idx="172">
                  <c:v>1.8079930801032522</c:v>
                </c:pt>
                <c:pt idx="173">
                  <c:v>1.8108674451346671</c:v>
                </c:pt>
                <c:pt idx="174">
                  <c:v>1.8037523945322893</c:v>
                </c:pt>
                <c:pt idx="175">
                  <c:v>1.7867190195298135</c:v>
                </c:pt>
                <c:pt idx="176">
                  <c:v>1.75993751197978</c:v>
                </c:pt>
                <c:pt idx="177">
                  <c:v>1.7236754638528407</c:v>
                </c:pt>
                <c:pt idx="178">
                  <c:v>1.6782951935472372</c:v>
                </c:pt>
                <c:pt idx="179">
                  <c:v>1.6242501257231445</c:v>
                </c:pt>
                <c:pt idx="180">
                  <c:v>1.5620802608333322</c:v>
                </c:pt>
                <c:pt idx="181">
                  <c:v>1.4924067796171561</c:v>
                </c:pt>
                <c:pt idx="182">
                  <c:v>1.4159258364679401</c:v>
                </c:pt>
                <c:pt idx="183">
                  <c:v>1.3334016036883876</c:v>
                </c:pt>
                <c:pt idx="184">
                  <c:v>1.2456586361335527</c:v>
                </c:pt>
                <c:pt idx="185">
                  <c:v>1.1535736325312684</c:v>
                </c:pt>
                <c:pt idx="186">
                  <c:v>1.0580666757982768</c:v>
                </c:pt>
                <c:pt idx="187">
                  <c:v>0.96009203987585479</c:v>
                </c:pt>
                <c:pt idx="188">
                  <c:v>0.86062865494002339</c:v>
                </c:pt>
                <c:pt idx="189">
                  <c:v>0.76067032625484476</c:v>
                </c:pt>
                <c:pt idx="190">
                  <c:v>0.66121580439870364</c:v>
                </c:pt>
                <c:pt idx="191">
                  <c:v>0.56325880607869616</c:v>
                </c:pt>
                <c:pt idx="192">
                  <c:v>0.46777808524176062</c:v>
                </c:pt>
                <c:pt idx="193">
                  <c:v>0.37572765368876282</c:v>
                </c:pt>
                <c:pt idx="194">
                  <c:v>0.28802724890395959</c:v>
                </c:pt>
                <c:pt idx="195">
                  <c:v>0.20555314434205496</c:v>
                </c:pt>
                <c:pt idx="196">
                  <c:v>0.12912939399352041</c:v>
                </c:pt>
                <c:pt idx="197">
                  <c:v>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4D43-4C18-A825-6C5C8CE382D0}"/>
            </c:ext>
          </c:extLst>
        </c:ser>
        <c:ser>
          <c:idx val="89"/>
          <c:order val="89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97:$GT$97</c:f>
              <c:numCache>
                <c:formatCode>General</c:formatCode>
                <c:ptCount val="201"/>
                <c:pt idx="0">
                  <c:v>0.86543520924111228</c:v>
                </c:pt>
                <c:pt idx="1">
                  <c:v>0.76560179259428418</c:v>
                </c:pt>
                <c:pt idx="2">
                  <c:v>0.66676587844605106</c:v>
                </c:pt>
                <c:pt idx="3">
                  <c:v>0.56991500257977279</c:v>
                </c:pt>
                <c:pt idx="4">
                  <c:v>0.47601686693246176</c:v>
                </c:pt>
                <c:pt idx="5">
                  <c:v>0.38600967063690927</c:v>
                </c:pt>
                <c:pt idx="6">
                  <c:v>0.30079273584607691</c:v>
                </c:pt>
                <c:pt idx="7">
                  <c:v>0.22121752200342126</c:v>
                </c:pt>
                <c:pt idx="8">
                  <c:v>0.14807911834158949</c:v>
                </c:pt>
                <c:pt idx="9">
                  <c:v>8.2108299613628866E-2</c:v>
                </c:pt>
                <c:pt idx="10">
                  <c:v>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2.2258425922385694E-3</c:v>
                </c:pt>
                <c:pt idx="22">
                  <c:v>5.6938805421522187E-2</c:v>
                </c:pt>
                <c:pt idx="23">
                  <c:v>0.11972999706439202</c:v>
                </c:pt>
                <c:pt idx="24">
                  <c:v>0.18997202868996133</c:v>
                </c:pt>
                <c:pt idx="25">
                  <c:v>0.26696306513715573</c:v>
                </c:pt>
                <c:pt idx="26">
                  <c:v>0.34993383741964812</c:v>
                </c:pt>
                <c:pt idx="27">
                  <c:v>0.4380553290072825</c:v>
                </c:pt>
                <c:pt idx="28">
                  <c:v>0.53044705908520717</c:v>
                </c:pt>
                <c:pt idx="29">
                  <c:v>0.62618588002712983</c:v>
                </c:pt>
                <c:pt idx="30">
                  <c:v>0.72431520118124504</c:v>
                </c:pt>
                <c:pt idx="31">
                  <c:v>0.82385454680782177</c:v>
                </c:pt>
                <c:pt idx="32">
                  <c:v>0.92380935266869235</c:v>
                </c:pt>
                <c:pt idx="33">
                  <c:v>1.0231809033843604</c:v>
                </c:pt>
                <c:pt idx="34">
                  <c:v>1.1209763112679436</c:v>
                </c:pt>
                <c:pt idx="35">
                  <c:v>1.2162184369307321</c:v>
                </c:pt>
                <c:pt idx="36">
                  <c:v>1.3079556525359648</c:v>
                </c:pt>
                <c:pt idx="37">
                  <c:v>1.3952713501496057</c:v>
                </c:pt>
                <c:pt idx="38">
                  <c:v>1.4772931001838312</c:v>
                </c:pt>
                <c:pt idx="39">
                  <c:v>1.553201368425086</c:v>
                </c:pt>
                <c:pt idx="40">
                  <c:v>1.6222377045490406</c:v>
                </c:pt>
                <c:pt idx="41">
                  <c:v>1.6837123203055224</c:v>
                </c:pt>
                <c:pt idx="42">
                  <c:v>1.7370109816547004</c:v>
                </c:pt>
                <c:pt idx="43">
                  <c:v>1.7816011459905672</c:v>
                </c:pt>
                <c:pt idx="44">
                  <c:v>1.8170372831306283</c:v>
                </c:pt>
                <c:pt idx="45">
                  <c:v>1.8429653269062092</c:v>
                </c:pt>
                <c:pt idx="46">
                  <c:v>1.8591262128745767</c:v>
                </c:pt>
                <c:pt idx="47">
                  <c:v>1.8653584668052132</c:v>
                </c:pt>
                <c:pt idx="48">
                  <c:v>1.8615998180769529</c:v>
                </c:pt>
                <c:pt idx="49">
                  <c:v>1.8478878218654446</c:v>
                </c:pt>
                <c:pt idx="50">
                  <c:v>1.8243594839042507</c:v>
                </c:pt>
                <c:pt idx="51">
                  <c:v>1.7912498915688446</c:v>
                </c:pt>
                <c:pt idx="52">
                  <c:v>1.7488898649612654</c:v>
                </c:pt>
                <c:pt idx="53">
                  <c:v>1.6977026514650135</c:v>
                </c:pt>
                <c:pt idx="54">
                  <c:v>1.6381996967970993</c:v>
                </c:pt>
                <c:pt idx="55">
                  <c:v>1.5709755348115042</c:v>
                </c:pt>
                <c:pt idx="56">
                  <c:v>1.4967018471134339</c:v>
                </c:pt>
                <c:pt idx="57">
                  <c:v>1.4161207518387497</c:v>
                </c:pt>
                <c:pt idx="58">
                  <c:v>1.3300373886548695</c:v>
                </c:pt>
                <c:pt idx="59">
                  <c:v>1.2393118740713482</c:v>
                </c:pt>
                <c:pt idx="60">
                  <c:v>1.144850707440038</c:v>
                </c:pt>
                <c:pt idx="61">
                  <c:v>1.0475977135132082</c:v>
                </c:pt>
                <c:pt idx="62">
                  <c:v>0.94852461205860872</c:v>
                </c:pt>
                <c:pt idx="63">
                  <c:v>0.84862130875676256</c:v>
                </c:pt>
                <c:pt idx="64">
                  <c:v>0.7488860043906187</c:v>
                </c:pt>
                <c:pt idx="65">
                  <c:v>0.65031522115329676</c:v>
                </c:pt>
                <c:pt idx="66">
                  <c:v>0.55389384572773448</c:v>
                </c:pt>
                <c:pt idx="67">
                  <c:v>0.46058528862451398</c:v>
                </c:pt>
                <c:pt idx="68">
                  <c:v>0.37132185810250412</c:v>
                </c:pt>
                <c:pt idx="69">
                  <c:v>0.28699544485291217</c:v>
                </c:pt>
                <c:pt idx="70">
                  <c:v>0.20844861052232322</c:v>
                </c:pt>
                <c:pt idx="71">
                  <c:v>0.13646616911523635</c:v>
                </c:pt>
                <c:pt idx="72">
                  <c:v>7.176734539195917E-2</c:v>
                </c:pt>
                <c:pt idx="73">
                  <c:v>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1.0836301152831851E-2</c:v>
                </c:pt>
                <c:pt idx="85">
                  <c:v>6.6948096617622022E-2</c:v>
                </c:pt>
                <c:pt idx="86">
                  <c:v>0.13103811136699894</c:v>
                </c:pt>
                <c:pt idx="87">
                  <c:v>0.20246597915892894</c:v>
                </c:pt>
                <c:pt idx="88">
                  <c:v>0.28051801634935059</c:v>
                </c:pt>
                <c:pt idx="89">
                  <c:v>0.36441435278322765</c:v>
                </c:pt>
                <c:pt idx="90">
                  <c:v>0.45331672399935569</c:v>
                </c:pt>
                <c:pt idx="91">
                  <c:v>0.54633684689176021</c:v>
                </c:pt>
                <c:pt idx="92">
                  <c:v>0.64254529514086467</c:v>
                </c:pt>
                <c:pt idx="93">
                  <c:v>0.74098078573405057</c:v>
                </c:pt>
                <c:pt idx="94">
                  <c:v>0.84065978378775452</c:v>
                </c:pt>
                <c:pt idx="95">
                  <c:v>0.94058632970292155</c:v>
                </c:pt>
                <c:pt idx="96">
                  <c:v>1.039761990464092</c:v>
                </c:pt>
                <c:pt idx="97">
                  <c:v>1.1371958356520548</c:v>
                </c:pt>
                <c:pt idx="98">
                  <c:v>1.2319143384930407</c:v>
                </c:pt>
                <c:pt idx="99">
                  <c:v>1.3229711030164335</c:v>
                </c:pt>
                <c:pt idx="100">
                  <c:v>1.4094563201304822</c:v>
                </c:pt>
                <c:pt idx="101">
                  <c:v>1.4905058581339943</c:v>
                </c:pt>
                <c:pt idx="102">
                  <c:v>1.5653098968346546</c:v>
                </c:pt>
                <c:pt idx="103">
                  <c:v>1.6331210190046948</c:v>
                </c:pt>
                <c:pt idx="104">
                  <c:v>1.693261678326766</c:v>
                </c:pt>
                <c:pt idx="105">
                  <c:v>1.7451309692127823</c:v>
                </c:pt>
                <c:pt idx="106">
                  <c:v>1.7882106308539187</c:v>
                </c:pt>
                <c:pt idx="107">
                  <c:v>1.8220702255113002</c:v>
                </c:pt>
                <c:pt idx="108">
                  <c:v>1.8463714393076038</c:v>
                </c:pt>
                <c:pt idx="109">
                  <c:v>1.8608714625474896</c:v>
                </c:pt>
                <c:pt idx="110">
                  <c:v>1.8654254157918158</c:v>
                </c:pt>
                <c:pt idx="111">
                  <c:v>1.8599877974451013</c:v>
                </c:pt>
                <c:pt idx="112">
                  <c:v>1.8446129383924297</c:v>
                </c:pt>
                <c:pt idx="113">
                  <c:v>1.8194544591432011</c:v>
                </c:pt>
                <c:pt idx="114">
                  <c:v>1.7847637349057881</c:v>
                </c:pt>
                <c:pt idx="115">
                  <c:v>1.7408873839295409</c:v>
                </c:pt>
                <c:pt idx="116">
                  <c:v>1.688263804209821</c:v>
                </c:pt>
                <c:pt idx="117">
                  <c:v>1.6274187931601456</c:v>
                </c:pt>
                <c:pt idx="118">
                  <c:v>1.5589602940182345</c:v>
                </c:pt>
                <c:pt idx="119">
                  <c:v>1.4835723214781456</c:v>
                </c:pt>
                <c:pt idx="120">
                  <c:v>1.4020081272415472</c:v>
                </c:pt>
                <c:pt idx="121">
                  <c:v>1.3150826737757138</c:v>
                </c:pt>
                <c:pt idx="122">
                  <c:v>1.2236644914779409</c:v>
                </c:pt>
                <c:pt idx="123">
                  <c:v>1.1286670006069133</c:v>
                </c:pt>
                <c:pt idx="124">
                  <c:v>1.0310393846894217</c:v>
                </c:pt>
                <c:pt idx="125">
                  <c:v>0.93175710659231292</c:v>
                </c:pt>
                <c:pt idx="126">
                  <c:v>0.83181216201997554</c:v>
                </c:pt>
                <c:pt idx="127">
                  <c:v>0.73220316782117001</c:v>
                </c:pt>
                <c:pt idx="128">
                  <c:v>0.63392538413957333</c:v>
                </c:pt>
                <c:pt idx="129">
                  <c:v>0.53796077010341925</c:v>
                </c:pt>
                <c:pt idx="130">
                  <c:v>0.44526817241447136</c:v>
                </c:pt>
                <c:pt idx="131">
                  <c:v>0.35677374486873858</c:v>
                </c:pt>
                <c:pt idx="132">
                  <c:v>0.27336169453388925</c:v>
                </c:pt>
                <c:pt idx="133">
                  <c:v>0.19586544704450992</c:v>
                </c:pt>
                <c:pt idx="134">
                  <c:v>0.12505931928866365</c:v>
                </c:pt>
                <c:pt idx="135">
                  <c:v>6.1650782689491312E-2</c:v>
                </c:pt>
                <c:pt idx="136">
                  <c:v>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1.9688378098178028E-2</c:v>
                </c:pt>
                <c:pt idx="148">
                  <c:v>7.7183141865796001E-2</c:v>
                </c:pt>
                <c:pt idx="149">
                  <c:v>0.14255385972913626</c:v>
                </c:pt>
                <c:pt idx="150">
                  <c:v>0.21514736908399545</c:v>
                </c:pt>
                <c:pt idx="151">
                  <c:v>0.29423833958112366</c:v>
                </c:pt>
                <c:pt idx="152">
                  <c:v>0.37903652038731261</c:v>
                </c:pt>
                <c:pt idx="153">
                  <c:v>0.46869463611050022</c:v>
                </c:pt>
                <c:pt idx="154">
                  <c:v>0.56231685249541008</c:v>
                </c:pt>
                <c:pt idx="155">
                  <c:v>0.65896772730331565</c:v>
                </c:pt>
                <c:pt idx="156">
                  <c:v>0.75768155694166817</c:v>
                </c:pt>
                <c:pt idx="157">
                  <c:v>0.85747202545517498</c:v>
                </c:pt>
                <c:pt idx="158">
                  <c:v>0.95734205946879392</c:v>
                </c:pt>
                <c:pt idx="159">
                  <c:v>1.0562937906153016</c:v>
                </c:pt>
                <c:pt idx="160">
                  <c:v>1.1533385259061775</c:v>
                </c:pt>
                <c:pt idx="161">
                  <c:v>1.2475066264251213</c:v>
                </c:pt>
                <c:pt idx="162">
                  <c:v>1.3378571956395784</c:v>
                </c:pt>
                <c:pt idx="163">
                  <c:v>1.4234874805278916</c:v>
                </c:pt>
                <c:pt idx="164">
                  <c:v>1.5035418915890597</c:v>
                </c:pt>
                <c:pt idx="165">
                  <c:v>1.5772205516102353</c:v>
                </c:pt>
                <c:pt idx="166">
                  <c:v>1.6437872877754107</c:v>
                </c:pt>
                <c:pt idx="167">
                  <c:v>1.7025769872608589</c:v>
                </c:pt>
                <c:pt idx="168">
                  <c:v>1.7530022428226169</c:v>
                </c:pt>
                <c:pt idx="169">
                  <c:v>1.7945592219754807</c:v>
                </c:pt>
                <c:pt idx="170">
                  <c:v>1.8268327011206691</c:v>
                </c:pt>
                <c:pt idx="171">
                  <c:v>1.8495002143227557</c:v>
                </c:pt>
                <c:pt idx="172">
                  <c:v>1.8623352752827085</c:v>
                </c:pt>
                <c:pt idx="173">
                  <c:v>1.8652096403141234</c:v>
                </c:pt>
                <c:pt idx="174">
                  <c:v>1.8580945897117456</c:v>
                </c:pt>
                <c:pt idx="175">
                  <c:v>1.8410612147092698</c:v>
                </c:pt>
                <c:pt idx="176">
                  <c:v>1.8142797071592363</c:v>
                </c:pt>
                <c:pt idx="177">
                  <c:v>1.7780176590322969</c:v>
                </c:pt>
                <c:pt idx="178">
                  <c:v>1.7326373887266935</c:v>
                </c:pt>
                <c:pt idx="179">
                  <c:v>1.6785923209026008</c:v>
                </c:pt>
                <c:pt idx="180">
                  <c:v>1.6164224560127884</c:v>
                </c:pt>
                <c:pt idx="181">
                  <c:v>1.5467489747966123</c:v>
                </c:pt>
                <c:pt idx="182">
                  <c:v>1.4702680316473964</c:v>
                </c:pt>
                <c:pt idx="183">
                  <c:v>1.3877437988678438</c:v>
                </c:pt>
                <c:pt idx="184">
                  <c:v>1.3000008313130089</c:v>
                </c:pt>
                <c:pt idx="185">
                  <c:v>1.2079158277107247</c:v>
                </c:pt>
                <c:pt idx="186">
                  <c:v>1.1124088709777331</c:v>
                </c:pt>
                <c:pt idx="187">
                  <c:v>1.0144342350553111</c:v>
                </c:pt>
                <c:pt idx="188">
                  <c:v>0.91497085011947965</c:v>
                </c:pt>
                <c:pt idx="189">
                  <c:v>0.81501252143430103</c:v>
                </c:pt>
                <c:pt idx="190">
                  <c:v>0.71555799957815991</c:v>
                </c:pt>
                <c:pt idx="191">
                  <c:v>0.61760100125815243</c:v>
                </c:pt>
                <c:pt idx="192">
                  <c:v>0.52212028042121683</c:v>
                </c:pt>
                <c:pt idx="193">
                  <c:v>0.43006984886821908</c:v>
                </c:pt>
                <c:pt idx="194">
                  <c:v>0.34236944408341585</c:v>
                </c:pt>
                <c:pt idx="195">
                  <c:v>0.25989533952151123</c:v>
                </c:pt>
                <c:pt idx="196">
                  <c:v>0.18347158917297668</c:v>
                </c:pt>
                <c:pt idx="197">
                  <c:v>0.113861793888964</c:v>
                </c:pt>
                <c:pt idx="198">
                  <c:v>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4D43-4C18-A825-6C5C8CE382D0}"/>
            </c:ext>
          </c:extLst>
        </c:ser>
        <c:ser>
          <c:idx val="90"/>
          <c:order val="9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98:$GT$98</c:f>
              <c:numCache>
                <c:formatCode>General</c:formatCode>
                <c:ptCount val="201"/>
                <c:pt idx="0">
                  <c:v>0.91113026188467694</c:v>
                </c:pt>
                <c:pt idx="1">
                  <c:v>0.81129684523784884</c:v>
                </c:pt>
                <c:pt idx="2">
                  <c:v>0.71246093108961572</c:v>
                </c:pt>
                <c:pt idx="3">
                  <c:v>0.61561005522333745</c:v>
                </c:pt>
                <c:pt idx="4">
                  <c:v>0.52171191957602647</c:v>
                </c:pt>
                <c:pt idx="5">
                  <c:v>0.43170472328047393</c:v>
                </c:pt>
                <c:pt idx="6">
                  <c:v>0.34648778848964157</c:v>
                </c:pt>
                <c:pt idx="7">
                  <c:v>0.26691257464698592</c:v>
                </c:pt>
                <c:pt idx="8">
                  <c:v>0.19377417098515415</c:v>
                </c:pt>
                <c:pt idx="9">
                  <c:v>0.12780335225719353</c:v>
                </c:pt>
                <c:pt idx="10">
                  <c:v>6.9659277076780435E-2</c:v>
                </c:pt>
                <c:pt idx="11">
                  <c:v>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1.8328350589952302E-3</c:v>
                </c:pt>
                <c:pt idx="21">
                  <c:v>4.7920895235803229E-2</c:v>
                </c:pt>
                <c:pt idx="22">
                  <c:v>0.10263385806508685</c:v>
                </c:pt>
                <c:pt idx="23">
                  <c:v>0.16542504970795668</c:v>
                </c:pt>
                <c:pt idx="24">
                  <c:v>0.23566708133352599</c:v>
                </c:pt>
                <c:pt idx="25">
                  <c:v>0.31265811778072039</c:v>
                </c:pt>
                <c:pt idx="26">
                  <c:v>0.39562889006321278</c:v>
                </c:pt>
                <c:pt idx="27">
                  <c:v>0.48375038165084716</c:v>
                </c:pt>
                <c:pt idx="28">
                  <c:v>0.57614211172877183</c:v>
                </c:pt>
                <c:pt idx="29">
                  <c:v>0.67188093267069449</c:v>
                </c:pt>
                <c:pt idx="30">
                  <c:v>0.7700102538248097</c:v>
                </c:pt>
                <c:pt idx="31">
                  <c:v>0.86954959945138643</c:v>
                </c:pt>
                <c:pt idx="32">
                  <c:v>0.96950440531225701</c:v>
                </c:pt>
                <c:pt idx="33">
                  <c:v>1.0688759560279251</c:v>
                </c:pt>
                <c:pt idx="34">
                  <c:v>1.1666713639115081</c:v>
                </c:pt>
                <c:pt idx="35">
                  <c:v>1.2619134895742967</c:v>
                </c:pt>
                <c:pt idx="36">
                  <c:v>1.3536507051795295</c:v>
                </c:pt>
                <c:pt idx="37">
                  <c:v>1.4409664027931703</c:v>
                </c:pt>
                <c:pt idx="38">
                  <c:v>1.5229881528273959</c:v>
                </c:pt>
                <c:pt idx="39">
                  <c:v>1.5988964210686507</c:v>
                </c:pt>
                <c:pt idx="40">
                  <c:v>1.667932757192605</c:v>
                </c:pt>
                <c:pt idx="41">
                  <c:v>1.7294073729490873</c:v>
                </c:pt>
                <c:pt idx="42">
                  <c:v>1.7827060342982652</c:v>
                </c:pt>
                <c:pt idx="43">
                  <c:v>1.8272961986341318</c:v>
                </c:pt>
                <c:pt idx="44">
                  <c:v>1.8627323357741929</c:v>
                </c:pt>
                <c:pt idx="45">
                  <c:v>1.8886603795497741</c:v>
                </c:pt>
                <c:pt idx="46">
                  <c:v>1.9048212655181413</c:v>
                </c:pt>
                <c:pt idx="47">
                  <c:v>1.9110535194487777</c:v>
                </c:pt>
                <c:pt idx="48">
                  <c:v>1.9072948707205177</c:v>
                </c:pt>
                <c:pt idx="49">
                  <c:v>1.8935828745090095</c:v>
                </c:pt>
                <c:pt idx="50">
                  <c:v>1.8700545365478154</c:v>
                </c:pt>
                <c:pt idx="51">
                  <c:v>1.8369449442124095</c:v>
                </c:pt>
                <c:pt idx="52">
                  <c:v>1.7945849176048301</c:v>
                </c:pt>
                <c:pt idx="53">
                  <c:v>1.7433977041085782</c:v>
                </c:pt>
                <c:pt idx="54">
                  <c:v>1.6838947494406642</c:v>
                </c:pt>
                <c:pt idx="55">
                  <c:v>1.6166705874550689</c:v>
                </c:pt>
                <c:pt idx="56">
                  <c:v>1.5423968997569986</c:v>
                </c:pt>
                <c:pt idx="57">
                  <c:v>1.4618158044823146</c:v>
                </c:pt>
                <c:pt idx="58">
                  <c:v>1.3757324412984344</c:v>
                </c:pt>
                <c:pt idx="59">
                  <c:v>1.2850069267149129</c:v>
                </c:pt>
                <c:pt idx="60">
                  <c:v>1.1905457600836029</c:v>
                </c:pt>
                <c:pt idx="61">
                  <c:v>1.0932927661567728</c:v>
                </c:pt>
                <c:pt idx="62">
                  <c:v>0.99421966470217338</c:v>
                </c:pt>
                <c:pt idx="63">
                  <c:v>0.89431636140032722</c:v>
                </c:pt>
                <c:pt idx="64">
                  <c:v>0.79458105703418336</c:v>
                </c:pt>
                <c:pt idx="65">
                  <c:v>0.69601027379686142</c:v>
                </c:pt>
                <c:pt idx="66">
                  <c:v>0.59958889837129914</c:v>
                </c:pt>
                <c:pt idx="67">
                  <c:v>0.50628034126807864</c:v>
                </c:pt>
                <c:pt idx="68">
                  <c:v>0.41701691074606878</c:v>
                </c:pt>
                <c:pt idx="69">
                  <c:v>0.33269049749647683</c:v>
                </c:pt>
                <c:pt idx="70">
                  <c:v>0.25414366316588788</c:v>
                </c:pt>
                <c:pt idx="71">
                  <c:v>0.18216122175880101</c:v>
                </c:pt>
                <c:pt idx="72">
                  <c:v>0.11746239803552383</c:v>
                </c:pt>
                <c:pt idx="73">
                  <c:v>6.069364125611254E-2</c:v>
                </c:pt>
                <c:pt idx="74">
                  <c:v>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8.9584281283836553E-3</c:v>
                </c:pt>
                <c:pt idx="84">
                  <c:v>5.6531353796396511E-2</c:v>
                </c:pt>
                <c:pt idx="85">
                  <c:v>0.11264314926118668</c:v>
                </c:pt>
                <c:pt idx="86">
                  <c:v>0.1767331640105636</c:v>
                </c:pt>
                <c:pt idx="87">
                  <c:v>0.2481610318024936</c:v>
                </c:pt>
                <c:pt idx="88">
                  <c:v>0.32621306899291524</c:v>
                </c:pt>
                <c:pt idx="89">
                  <c:v>0.41010940542679231</c:v>
                </c:pt>
                <c:pt idx="90">
                  <c:v>0.49901177664292035</c:v>
                </c:pt>
                <c:pt idx="91">
                  <c:v>0.59203189953532487</c:v>
                </c:pt>
                <c:pt idx="92">
                  <c:v>0.68824034778442933</c:v>
                </c:pt>
                <c:pt idx="93">
                  <c:v>0.78667583837761523</c:v>
                </c:pt>
                <c:pt idx="94">
                  <c:v>0.88635483643131918</c:v>
                </c:pt>
                <c:pt idx="95">
                  <c:v>0.98628138234648621</c:v>
                </c:pt>
                <c:pt idx="96">
                  <c:v>1.0854570431076567</c:v>
                </c:pt>
                <c:pt idx="97">
                  <c:v>1.1828908882956193</c:v>
                </c:pt>
                <c:pt idx="98">
                  <c:v>1.2776093911366053</c:v>
                </c:pt>
                <c:pt idx="99">
                  <c:v>1.3686661556599984</c:v>
                </c:pt>
                <c:pt idx="100">
                  <c:v>1.4551513727740466</c:v>
                </c:pt>
                <c:pt idx="101">
                  <c:v>1.5362009107775592</c:v>
                </c:pt>
                <c:pt idx="102">
                  <c:v>1.6110049494782193</c:v>
                </c:pt>
                <c:pt idx="103">
                  <c:v>1.6788160716482594</c:v>
                </c:pt>
                <c:pt idx="104">
                  <c:v>1.7389567309703307</c:v>
                </c:pt>
                <c:pt idx="105">
                  <c:v>1.790826021856347</c:v>
                </c:pt>
                <c:pt idx="106">
                  <c:v>1.8339056834974836</c:v>
                </c:pt>
                <c:pt idx="107">
                  <c:v>1.8677652781548648</c:v>
                </c:pt>
                <c:pt idx="108">
                  <c:v>1.8920664919511685</c:v>
                </c:pt>
                <c:pt idx="109">
                  <c:v>1.9065665151910545</c:v>
                </c:pt>
                <c:pt idx="110">
                  <c:v>1.9111204684353804</c:v>
                </c:pt>
                <c:pt idx="111">
                  <c:v>1.9056828500886662</c:v>
                </c:pt>
                <c:pt idx="112">
                  <c:v>1.8903079910359943</c:v>
                </c:pt>
                <c:pt idx="113">
                  <c:v>1.865149511786766</c:v>
                </c:pt>
                <c:pt idx="114">
                  <c:v>1.8304587875493525</c:v>
                </c:pt>
                <c:pt idx="115">
                  <c:v>1.7865824365731053</c:v>
                </c:pt>
                <c:pt idx="116">
                  <c:v>1.7339588568533859</c:v>
                </c:pt>
                <c:pt idx="117">
                  <c:v>1.6731138458037103</c:v>
                </c:pt>
                <c:pt idx="118">
                  <c:v>1.6046553466617994</c:v>
                </c:pt>
                <c:pt idx="119">
                  <c:v>1.5292673741217102</c:v>
                </c:pt>
                <c:pt idx="120">
                  <c:v>1.4477031798851119</c:v>
                </c:pt>
                <c:pt idx="121">
                  <c:v>1.3607777264192784</c:v>
                </c:pt>
                <c:pt idx="122">
                  <c:v>1.2693595441215058</c:v>
                </c:pt>
                <c:pt idx="123">
                  <c:v>1.1743620532504779</c:v>
                </c:pt>
                <c:pt idx="124">
                  <c:v>1.0767344373329863</c:v>
                </c:pt>
                <c:pt idx="125">
                  <c:v>0.97745215923587758</c:v>
                </c:pt>
                <c:pt idx="126">
                  <c:v>0.8775072146635402</c:v>
                </c:pt>
                <c:pt idx="127">
                  <c:v>0.77789822046473467</c:v>
                </c:pt>
                <c:pt idx="128">
                  <c:v>0.67962043678313799</c:v>
                </c:pt>
                <c:pt idx="129">
                  <c:v>0.58365582274698391</c:v>
                </c:pt>
                <c:pt idx="130">
                  <c:v>0.49096322505803602</c:v>
                </c:pt>
                <c:pt idx="131">
                  <c:v>0.40246879751230324</c:v>
                </c:pt>
                <c:pt idx="132">
                  <c:v>0.31905674717745391</c:v>
                </c:pt>
                <c:pt idx="133">
                  <c:v>0.24156049968807458</c:v>
                </c:pt>
                <c:pt idx="134">
                  <c:v>0.17075437193222831</c:v>
                </c:pt>
                <c:pt idx="135">
                  <c:v>0.10734583533305597</c:v>
                </c:pt>
                <c:pt idx="136">
                  <c:v>5.1968447028181153E-2</c:v>
                </c:pt>
                <c:pt idx="137">
                  <c:v>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1.6339089744172752E-2</c:v>
                </c:pt>
                <c:pt idx="147">
                  <c:v>6.5383430741742687E-2</c:v>
                </c:pt>
                <c:pt idx="148">
                  <c:v>0.12287819450936066</c:v>
                </c:pt>
                <c:pt idx="149">
                  <c:v>0.18824891237270092</c:v>
                </c:pt>
                <c:pt idx="150">
                  <c:v>0.26084242172756011</c:v>
                </c:pt>
                <c:pt idx="151">
                  <c:v>0.33993339222468832</c:v>
                </c:pt>
                <c:pt idx="152">
                  <c:v>0.42473157303087727</c:v>
                </c:pt>
                <c:pt idx="153">
                  <c:v>0.51438968875406488</c:v>
                </c:pt>
                <c:pt idx="154">
                  <c:v>0.60801190513897474</c:v>
                </c:pt>
                <c:pt idx="155">
                  <c:v>0.70466277994688031</c:v>
                </c:pt>
                <c:pt idx="156">
                  <c:v>0.80337660958523283</c:v>
                </c:pt>
                <c:pt idx="157">
                  <c:v>0.90316707809873964</c:v>
                </c:pt>
                <c:pt idx="158">
                  <c:v>1.0030371121123585</c:v>
                </c:pt>
                <c:pt idx="159">
                  <c:v>1.1019888432588663</c:v>
                </c:pt>
                <c:pt idx="160">
                  <c:v>1.1990335785497424</c:v>
                </c:pt>
                <c:pt idx="161">
                  <c:v>1.293201679068686</c:v>
                </c:pt>
                <c:pt idx="162">
                  <c:v>1.383552248283143</c:v>
                </c:pt>
                <c:pt idx="163">
                  <c:v>1.4691825331714563</c:v>
                </c:pt>
                <c:pt idx="164">
                  <c:v>1.5492369442326244</c:v>
                </c:pt>
                <c:pt idx="165">
                  <c:v>1.6229156042538</c:v>
                </c:pt>
                <c:pt idx="166">
                  <c:v>1.6894823404189754</c:v>
                </c:pt>
                <c:pt idx="167">
                  <c:v>1.7482720399044238</c:v>
                </c:pt>
                <c:pt idx="168">
                  <c:v>1.7986972954661815</c:v>
                </c:pt>
                <c:pt idx="169">
                  <c:v>1.8402542746190453</c:v>
                </c:pt>
                <c:pt idx="170">
                  <c:v>1.8725277537642337</c:v>
                </c:pt>
                <c:pt idx="171">
                  <c:v>1.8951952669663203</c:v>
                </c:pt>
                <c:pt idx="172">
                  <c:v>1.9080303279262729</c:v>
                </c:pt>
                <c:pt idx="173">
                  <c:v>1.9109046929576881</c:v>
                </c:pt>
                <c:pt idx="174">
                  <c:v>1.90378964235531</c:v>
                </c:pt>
                <c:pt idx="175">
                  <c:v>1.8867562673528346</c:v>
                </c:pt>
                <c:pt idx="176">
                  <c:v>1.8599747598028009</c:v>
                </c:pt>
                <c:pt idx="177">
                  <c:v>1.8237127116758614</c:v>
                </c:pt>
                <c:pt idx="178">
                  <c:v>1.7783324413702584</c:v>
                </c:pt>
                <c:pt idx="179">
                  <c:v>1.7242873735461655</c:v>
                </c:pt>
                <c:pt idx="180">
                  <c:v>1.6621175086563529</c:v>
                </c:pt>
                <c:pt idx="181">
                  <c:v>1.5924440274401768</c:v>
                </c:pt>
                <c:pt idx="182">
                  <c:v>1.515963084290961</c:v>
                </c:pt>
                <c:pt idx="183">
                  <c:v>1.4334388515114085</c:v>
                </c:pt>
                <c:pt idx="184">
                  <c:v>1.3456958839565738</c:v>
                </c:pt>
                <c:pt idx="185">
                  <c:v>1.2536108803542896</c:v>
                </c:pt>
                <c:pt idx="186">
                  <c:v>1.1581039236212978</c:v>
                </c:pt>
                <c:pt idx="187">
                  <c:v>1.0601292876988757</c:v>
                </c:pt>
                <c:pt idx="188">
                  <c:v>0.96066590276304431</c:v>
                </c:pt>
                <c:pt idx="189">
                  <c:v>0.86070757407786569</c:v>
                </c:pt>
                <c:pt idx="190">
                  <c:v>0.76125305222172457</c:v>
                </c:pt>
                <c:pt idx="191">
                  <c:v>0.66329605390171709</c:v>
                </c:pt>
                <c:pt idx="192">
                  <c:v>0.56781533306478149</c:v>
                </c:pt>
                <c:pt idx="193">
                  <c:v>0.47576490151178374</c:v>
                </c:pt>
                <c:pt idx="194">
                  <c:v>0.38806449672698051</c:v>
                </c:pt>
                <c:pt idx="195">
                  <c:v>0.30559039216507589</c:v>
                </c:pt>
                <c:pt idx="196">
                  <c:v>0.22916664181654134</c:v>
                </c:pt>
                <c:pt idx="197">
                  <c:v>0.15955684653252866</c:v>
                </c:pt>
                <c:pt idx="198">
                  <c:v>9.7456524377571574E-2</c:v>
                </c:pt>
                <c:pt idx="199">
                  <c:v>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4D43-4C18-A825-6C5C8CE382D0}"/>
            </c:ext>
          </c:extLst>
        </c:ser>
        <c:ser>
          <c:idx val="91"/>
          <c:order val="91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99:$GT$99</c:f>
              <c:numCache>
                <c:formatCode>General</c:formatCode>
                <c:ptCount val="201"/>
                <c:pt idx="0">
                  <c:v>0.9477216021311119</c:v>
                </c:pt>
                <c:pt idx="1">
                  <c:v>0.84788818548428369</c:v>
                </c:pt>
                <c:pt idx="2">
                  <c:v>0.74905227133605068</c:v>
                </c:pt>
                <c:pt idx="3">
                  <c:v>0.65220139546977229</c:v>
                </c:pt>
                <c:pt idx="4">
                  <c:v>0.55830325982246132</c:v>
                </c:pt>
                <c:pt idx="5">
                  <c:v>0.46829606352690889</c:v>
                </c:pt>
                <c:pt idx="6">
                  <c:v>0.38307912873607652</c:v>
                </c:pt>
                <c:pt idx="7">
                  <c:v>0.30350391489342088</c:v>
                </c:pt>
                <c:pt idx="8">
                  <c:v>0.2303655112315891</c:v>
                </c:pt>
                <c:pt idx="9">
                  <c:v>0.16439469250362848</c:v>
                </c:pt>
                <c:pt idx="10">
                  <c:v>0.10625061732321539</c:v>
                </c:pt>
                <c:pt idx="11">
                  <c:v>5.6514242069676479E-2</c:v>
                </c:pt>
                <c:pt idx="12">
                  <c:v>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1.4215144436974247E-3</c:v>
                </c:pt>
                <c:pt idx="20">
                  <c:v>3.8424175305430186E-2</c:v>
                </c:pt>
                <c:pt idx="21">
                  <c:v>8.4512235482238185E-2</c:v>
                </c:pt>
                <c:pt idx="22">
                  <c:v>0.1392251983115218</c:v>
                </c:pt>
                <c:pt idx="23">
                  <c:v>0.20201638995439164</c:v>
                </c:pt>
                <c:pt idx="24">
                  <c:v>0.27225842157996094</c:v>
                </c:pt>
                <c:pt idx="25">
                  <c:v>0.34924945802715535</c:v>
                </c:pt>
                <c:pt idx="26">
                  <c:v>0.43222023030964773</c:v>
                </c:pt>
                <c:pt idx="27">
                  <c:v>0.52034172189728212</c:v>
                </c:pt>
                <c:pt idx="28">
                  <c:v>0.61273345197520679</c:v>
                </c:pt>
                <c:pt idx="29">
                  <c:v>0.70847227291712944</c:v>
                </c:pt>
                <c:pt idx="30">
                  <c:v>0.80660159407124465</c:v>
                </c:pt>
                <c:pt idx="31">
                  <c:v>0.90614093969782139</c:v>
                </c:pt>
                <c:pt idx="32">
                  <c:v>1.0060957455586921</c:v>
                </c:pt>
                <c:pt idx="33">
                  <c:v>1.1054672962743601</c:v>
                </c:pt>
                <c:pt idx="34">
                  <c:v>1.2032627041579431</c:v>
                </c:pt>
                <c:pt idx="35">
                  <c:v>1.2985048298207318</c:v>
                </c:pt>
                <c:pt idx="36">
                  <c:v>1.3902420454259643</c:v>
                </c:pt>
                <c:pt idx="37">
                  <c:v>1.4775577430396054</c:v>
                </c:pt>
                <c:pt idx="38">
                  <c:v>1.5595794930738309</c:v>
                </c:pt>
                <c:pt idx="39">
                  <c:v>1.6354877613150856</c:v>
                </c:pt>
                <c:pt idx="40">
                  <c:v>1.7045240974390401</c:v>
                </c:pt>
                <c:pt idx="41">
                  <c:v>1.7659987131955222</c:v>
                </c:pt>
                <c:pt idx="42">
                  <c:v>1.8192973745447001</c:v>
                </c:pt>
                <c:pt idx="43">
                  <c:v>1.8638875388805669</c:v>
                </c:pt>
                <c:pt idx="44">
                  <c:v>1.8993236760206278</c:v>
                </c:pt>
                <c:pt idx="45">
                  <c:v>1.9252517197962089</c:v>
                </c:pt>
                <c:pt idx="46">
                  <c:v>1.9414126057645764</c:v>
                </c:pt>
                <c:pt idx="47">
                  <c:v>1.9476448596952127</c:v>
                </c:pt>
                <c:pt idx="48">
                  <c:v>1.9438862109669526</c:v>
                </c:pt>
                <c:pt idx="49">
                  <c:v>1.9301742147554444</c:v>
                </c:pt>
                <c:pt idx="50">
                  <c:v>1.9066458767942502</c:v>
                </c:pt>
                <c:pt idx="51">
                  <c:v>1.8735362844588443</c:v>
                </c:pt>
                <c:pt idx="52">
                  <c:v>1.8311762578512649</c:v>
                </c:pt>
                <c:pt idx="53">
                  <c:v>1.779989044355013</c:v>
                </c:pt>
                <c:pt idx="54">
                  <c:v>1.720486089687099</c:v>
                </c:pt>
                <c:pt idx="55">
                  <c:v>1.6532619277015037</c:v>
                </c:pt>
                <c:pt idx="56">
                  <c:v>1.5789882400034334</c:v>
                </c:pt>
                <c:pt idx="57">
                  <c:v>1.4984071447287495</c:v>
                </c:pt>
                <c:pt idx="58">
                  <c:v>1.4123237815448693</c:v>
                </c:pt>
                <c:pt idx="59">
                  <c:v>1.321598266961348</c:v>
                </c:pt>
                <c:pt idx="60">
                  <c:v>1.2271371003300378</c:v>
                </c:pt>
                <c:pt idx="61">
                  <c:v>1.1298841064032077</c:v>
                </c:pt>
                <c:pt idx="62">
                  <c:v>1.0308110049486083</c:v>
                </c:pt>
                <c:pt idx="63">
                  <c:v>0.93090770164676218</c:v>
                </c:pt>
                <c:pt idx="64">
                  <c:v>0.8311723972806182</c:v>
                </c:pt>
                <c:pt idx="65">
                  <c:v>0.73260161404329638</c:v>
                </c:pt>
                <c:pt idx="66">
                  <c:v>0.63618023861773398</c:v>
                </c:pt>
                <c:pt idx="67">
                  <c:v>0.54287168151451359</c:v>
                </c:pt>
                <c:pt idx="68">
                  <c:v>0.45360825099250374</c:v>
                </c:pt>
                <c:pt idx="69">
                  <c:v>0.36928183774291179</c:v>
                </c:pt>
                <c:pt idx="70">
                  <c:v>0.29073500341232283</c:v>
                </c:pt>
                <c:pt idx="71">
                  <c:v>0.21875256200523596</c:v>
                </c:pt>
                <c:pt idx="72">
                  <c:v>0.15405373828195879</c:v>
                </c:pt>
                <c:pt idx="73">
                  <c:v>9.7284981502547496E-2</c:v>
                </c:pt>
                <c:pt idx="74">
                  <c:v>4.9013506319484978E-2</c:v>
                </c:pt>
                <c:pt idx="75">
                  <c:v>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6.9910454513387732E-3</c:v>
                </c:pt>
                <c:pt idx="83">
                  <c:v>4.5549768374818611E-2</c:v>
                </c:pt>
                <c:pt idx="84">
                  <c:v>9.3122694042831466E-2</c:v>
                </c:pt>
                <c:pt idx="85">
                  <c:v>0.14923448950762164</c:v>
                </c:pt>
                <c:pt idx="86">
                  <c:v>0.21332450425699856</c:v>
                </c:pt>
                <c:pt idx="87">
                  <c:v>0.28475237204892856</c:v>
                </c:pt>
                <c:pt idx="88">
                  <c:v>0.3628044092393502</c:v>
                </c:pt>
                <c:pt idx="89">
                  <c:v>0.44670074567322726</c:v>
                </c:pt>
                <c:pt idx="90">
                  <c:v>0.53560311688935536</c:v>
                </c:pt>
                <c:pt idx="91">
                  <c:v>0.62862323978175971</c:v>
                </c:pt>
                <c:pt idx="92">
                  <c:v>0.72483168803086429</c:v>
                </c:pt>
                <c:pt idx="93">
                  <c:v>0.82326717862405019</c:v>
                </c:pt>
                <c:pt idx="94">
                  <c:v>0.92294617667775414</c:v>
                </c:pt>
                <c:pt idx="95">
                  <c:v>1.0228727225929213</c:v>
                </c:pt>
                <c:pt idx="96">
                  <c:v>1.1220483833540915</c:v>
                </c:pt>
                <c:pt idx="97">
                  <c:v>1.2194822285420543</c:v>
                </c:pt>
                <c:pt idx="98">
                  <c:v>1.3142007313830404</c:v>
                </c:pt>
                <c:pt idx="99">
                  <c:v>1.4052574959064332</c:v>
                </c:pt>
                <c:pt idx="100">
                  <c:v>1.4917427130204817</c:v>
                </c:pt>
                <c:pt idx="101">
                  <c:v>1.572792251023994</c:v>
                </c:pt>
                <c:pt idx="102">
                  <c:v>1.6475962897246541</c:v>
                </c:pt>
                <c:pt idx="103">
                  <c:v>1.7154074118946943</c:v>
                </c:pt>
                <c:pt idx="104">
                  <c:v>1.7755480712167655</c:v>
                </c:pt>
                <c:pt idx="105">
                  <c:v>1.8274173621027821</c:v>
                </c:pt>
                <c:pt idx="106">
                  <c:v>1.8704970237439185</c:v>
                </c:pt>
                <c:pt idx="107">
                  <c:v>1.9043566184012999</c:v>
                </c:pt>
                <c:pt idx="108">
                  <c:v>1.9286578321976036</c:v>
                </c:pt>
                <c:pt idx="109">
                  <c:v>1.9431578554374893</c:v>
                </c:pt>
                <c:pt idx="110">
                  <c:v>1.9477118086818153</c:v>
                </c:pt>
                <c:pt idx="111">
                  <c:v>1.9422741903351011</c:v>
                </c:pt>
                <c:pt idx="112">
                  <c:v>1.9268993312824292</c:v>
                </c:pt>
                <c:pt idx="113">
                  <c:v>1.9017408520332009</c:v>
                </c:pt>
                <c:pt idx="114">
                  <c:v>1.8670501277957876</c:v>
                </c:pt>
                <c:pt idx="115">
                  <c:v>1.8231737768195404</c:v>
                </c:pt>
                <c:pt idx="116">
                  <c:v>1.7705501970998208</c:v>
                </c:pt>
                <c:pt idx="117">
                  <c:v>1.7097051860501451</c:v>
                </c:pt>
                <c:pt idx="118">
                  <c:v>1.6412466869082343</c:v>
                </c:pt>
                <c:pt idx="119">
                  <c:v>1.5658587143681451</c:v>
                </c:pt>
                <c:pt idx="120">
                  <c:v>1.4842945201315469</c:v>
                </c:pt>
                <c:pt idx="121">
                  <c:v>1.3973690666657133</c:v>
                </c:pt>
                <c:pt idx="122">
                  <c:v>1.3059508843679406</c:v>
                </c:pt>
                <c:pt idx="123">
                  <c:v>1.2109533934969128</c:v>
                </c:pt>
                <c:pt idx="124">
                  <c:v>1.1133257775794214</c:v>
                </c:pt>
                <c:pt idx="125">
                  <c:v>1.0140434994823126</c:v>
                </c:pt>
                <c:pt idx="126">
                  <c:v>0.91409855490997516</c:v>
                </c:pt>
                <c:pt idx="127">
                  <c:v>0.81448956071116974</c:v>
                </c:pt>
                <c:pt idx="128">
                  <c:v>0.71621177702957295</c:v>
                </c:pt>
                <c:pt idx="129">
                  <c:v>0.62024716299341887</c:v>
                </c:pt>
                <c:pt idx="130">
                  <c:v>0.52755456530447098</c:v>
                </c:pt>
                <c:pt idx="131">
                  <c:v>0.4390601377587382</c:v>
                </c:pt>
                <c:pt idx="132">
                  <c:v>0.35564808742388887</c:v>
                </c:pt>
                <c:pt idx="133">
                  <c:v>0.27815183993450954</c:v>
                </c:pt>
                <c:pt idx="134">
                  <c:v>0.20734571217866327</c:v>
                </c:pt>
                <c:pt idx="135">
                  <c:v>0.14393717557949093</c:v>
                </c:pt>
                <c:pt idx="136">
                  <c:v>8.8559787274616109E-2</c:v>
                </c:pt>
                <c:pt idx="137">
                  <c:v>4.1766859822650049E-2</c:v>
                </c:pt>
                <c:pt idx="138">
                  <c:v>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1.2826546606428901E-2</c:v>
                </c:pt>
                <c:pt idx="146">
                  <c:v>5.2930429990607708E-2</c:v>
                </c:pt>
                <c:pt idx="147">
                  <c:v>0.10197477098817764</c:v>
                </c:pt>
                <c:pt idx="148">
                  <c:v>0.15946953475579562</c:v>
                </c:pt>
                <c:pt idx="149">
                  <c:v>0.22484025261913587</c:v>
                </c:pt>
                <c:pt idx="150">
                  <c:v>0.29743376197399507</c:v>
                </c:pt>
                <c:pt idx="151">
                  <c:v>0.37652473247112328</c:v>
                </c:pt>
                <c:pt idx="152">
                  <c:v>0.46132291327731223</c:v>
                </c:pt>
                <c:pt idx="153">
                  <c:v>0.55098102900049983</c:v>
                </c:pt>
                <c:pt idx="154">
                  <c:v>0.64460324538540958</c:v>
                </c:pt>
                <c:pt idx="155">
                  <c:v>0.74125412019331527</c:v>
                </c:pt>
                <c:pt idx="156">
                  <c:v>0.83996794983166789</c:v>
                </c:pt>
                <c:pt idx="157">
                  <c:v>0.9397584183451746</c:v>
                </c:pt>
                <c:pt idx="158">
                  <c:v>1.0396284523587935</c:v>
                </c:pt>
                <c:pt idx="159">
                  <c:v>1.1385801835053013</c:v>
                </c:pt>
                <c:pt idx="160">
                  <c:v>1.2356249187961772</c:v>
                </c:pt>
                <c:pt idx="161">
                  <c:v>1.3297930193151211</c:v>
                </c:pt>
                <c:pt idx="162">
                  <c:v>1.4201435885295781</c:v>
                </c:pt>
                <c:pt idx="163">
                  <c:v>1.5057738734178914</c:v>
                </c:pt>
                <c:pt idx="164">
                  <c:v>1.5858282844790592</c:v>
                </c:pt>
                <c:pt idx="165">
                  <c:v>1.6595069445002348</c:v>
                </c:pt>
                <c:pt idx="166">
                  <c:v>1.7260736806654102</c:v>
                </c:pt>
                <c:pt idx="167">
                  <c:v>1.7848633801508587</c:v>
                </c:pt>
                <c:pt idx="168">
                  <c:v>1.8352886357126166</c:v>
                </c:pt>
                <c:pt idx="169">
                  <c:v>1.8768456148654802</c:v>
                </c:pt>
                <c:pt idx="170">
                  <c:v>1.9091190940106686</c:v>
                </c:pt>
                <c:pt idx="171">
                  <c:v>1.9317866072127554</c:v>
                </c:pt>
                <c:pt idx="172">
                  <c:v>1.944621668172708</c:v>
                </c:pt>
                <c:pt idx="173">
                  <c:v>1.9474960332041231</c:v>
                </c:pt>
                <c:pt idx="174">
                  <c:v>1.9403809826017451</c:v>
                </c:pt>
                <c:pt idx="175">
                  <c:v>1.9233476075992695</c:v>
                </c:pt>
                <c:pt idx="176">
                  <c:v>1.896566100049236</c:v>
                </c:pt>
                <c:pt idx="177">
                  <c:v>1.8603040519222964</c:v>
                </c:pt>
                <c:pt idx="178">
                  <c:v>1.8149237816166932</c:v>
                </c:pt>
                <c:pt idx="179">
                  <c:v>1.7608787137926005</c:v>
                </c:pt>
                <c:pt idx="180">
                  <c:v>1.6987088489027879</c:v>
                </c:pt>
                <c:pt idx="181">
                  <c:v>1.6290353676866118</c:v>
                </c:pt>
                <c:pt idx="182">
                  <c:v>1.5525544245373961</c:v>
                </c:pt>
                <c:pt idx="183">
                  <c:v>1.4700301917578433</c:v>
                </c:pt>
                <c:pt idx="184">
                  <c:v>1.3822872242030086</c:v>
                </c:pt>
                <c:pt idx="185">
                  <c:v>1.2902022206007244</c:v>
                </c:pt>
                <c:pt idx="186">
                  <c:v>1.1946952638677328</c:v>
                </c:pt>
                <c:pt idx="187">
                  <c:v>1.0967206279453108</c:v>
                </c:pt>
                <c:pt idx="188">
                  <c:v>0.99725724300947927</c:v>
                </c:pt>
                <c:pt idx="189">
                  <c:v>0.89729891432430064</c:v>
                </c:pt>
                <c:pt idx="190">
                  <c:v>0.79784439246815952</c:v>
                </c:pt>
                <c:pt idx="191">
                  <c:v>0.69988739414815204</c:v>
                </c:pt>
                <c:pt idx="192">
                  <c:v>0.60440667331121656</c:v>
                </c:pt>
                <c:pt idx="193">
                  <c:v>0.5123562417582187</c:v>
                </c:pt>
                <c:pt idx="194">
                  <c:v>0.42465583697341547</c:v>
                </c:pt>
                <c:pt idx="195">
                  <c:v>0.34218173241151084</c:v>
                </c:pt>
                <c:pt idx="196">
                  <c:v>0.26575798206297629</c:v>
                </c:pt>
                <c:pt idx="197">
                  <c:v>0.19614818677896362</c:v>
                </c:pt>
                <c:pt idx="198">
                  <c:v>0.13404786462400653</c:v>
                </c:pt>
                <c:pt idx="199">
                  <c:v>8.0077501489444591E-2</c:v>
                </c:pt>
                <c:pt idx="200">
                  <c:v>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4D43-4C18-A825-6C5C8CE382D0}"/>
            </c:ext>
          </c:extLst>
        </c:ser>
        <c:ser>
          <c:idx val="92"/>
          <c:order val="9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00:$GT$100</c:f>
              <c:numCache>
                <c:formatCode>General</c:formatCode>
                <c:ptCount val="201"/>
                <c:pt idx="0">
                  <c:v>0.97484362140416358</c:v>
                </c:pt>
                <c:pt idx="1">
                  <c:v>0.87501020475733537</c:v>
                </c:pt>
                <c:pt idx="2">
                  <c:v>0.77617429060910237</c:v>
                </c:pt>
                <c:pt idx="3">
                  <c:v>0.67932341474282398</c:v>
                </c:pt>
                <c:pt idx="4">
                  <c:v>0.58542527909551301</c:v>
                </c:pt>
                <c:pt idx="5">
                  <c:v>0.49541808279996058</c:v>
                </c:pt>
                <c:pt idx="6">
                  <c:v>0.41020114800912821</c:v>
                </c:pt>
                <c:pt idx="7">
                  <c:v>0.33062593416647257</c:v>
                </c:pt>
                <c:pt idx="8">
                  <c:v>0.25748753050464079</c:v>
                </c:pt>
                <c:pt idx="9">
                  <c:v>0.19151671177668017</c:v>
                </c:pt>
                <c:pt idx="10">
                  <c:v>0.13337263659626708</c:v>
                </c:pt>
                <c:pt idx="11">
                  <c:v>8.3636261342728169E-2</c:v>
                </c:pt>
                <c:pt idx="12">
                  <c:v>4.2804535436937297E-2</c:v>
                </c:pt>
                <c:pt idx="13">
                  <c:v>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9.9599052596843762E-4</c:v>
                </c:pt>
                <c:pt idx="19">
                  <c:v>2.8543533716749114E-2</c:v>
                </c:pt>
                <c:pt idx="20">
                  <c:v>6.5546194578481876E-2</c:v>
                </c:pt>
                <c:pt idx="21">
                  <c:v>0.11163425475528987</c:v>
                </c:pt>
                <c:pt idx="22">
                  <c:v>0.16634721758457349</c:v>
                </c:pt>
                <c:pt idx="23">
                  <c:v>0.22913840922744333</c:v>
                </c:pt>
                <c:pt idx="24">
                  <c:v>0.29938044085301263</c:v>
                </c:pt>
                <c:pt idx="25">
                  <c:v>0.37637147730020704</c:v>
                </c:pt>
                <c:pt idx="26">
                  <c:v>0.45934224958269942</c:v>
                </c:pt>
                <c:pt idx="27">
                  <c:v>0.54746374117033381</c:v>
                </c:pt>
                <c:pt idx="28">
                  <c:v>0.63985547124825848</c:v>
                </c:pt>
                <c:pt idx="29">
                  <c:v>0.73559429219018113</c:v>
                </c:pt>
                <c:pt idx="30">
                  <c:v>0.83372361334429634</c:v>
                </c:pt>
                <c:pt idx="31">
                  <c:v>0.93326295897087308</c:v>
                </c:pt>
                <c:pt idx="32">
                  <c:v>1.0332177648317438</c:v>
                </c:pt>
                <c:pt idx="33">
                  <c:v>1.1325893155474118</c:v>
                </c:pt>
                <c:pt idx="34">
                  <c:v>1.2303847234309948</c:v>
                </c:pt>
                <c:pt idx="35">
                  <c:v>1.3256268490937835</c:v>
                </c:pt>
                <c:pt idx="36">
                  <c:v>1.417364064699016</c:v>
                </c:pt>
                <c:pt idx="37">
                  <c:v>1.5046797623126569</c:v>
                </c:pt>
                <c:pt idx="38">
                  <c:v>1.5867015123468824</c:v>
                </c:pt>
                <c:pt idx="39">
                  <c:v>1.6626097805881375</c:v>
                </c:pt>
                <c:pt idx="40">
                  <c:v>1.7316461167120918</c:v>
                </c:pt>
                <c:pt idx="41">
                  <c:v>1.7931207324685738</c:v>
                </c:pt>
                <c:pt idx="42">
                  <c:v>1.8464193938177518</c:v>
                </c:pt>
                <c:pt idx="43">
                  <c:v>1.8910095581536184</c:v>
                </c:pt>
                <c:pt idx="44">
                  <c:v>1.9264456952936797</c:v>
                </c:pt>
                <c:pt idx="45">
                  <c:v>1.9523737390692606</c:v>
                </c:pt>
                <c:pt idx="46">
                  <c:v>1.9685346250376279</c:v>
                </c:pt>
                <c:pt idx="47">
                  <c:v>1.9747668789682644</c:v>
                </c:pt>
                <c:pt idx="48">
                  <c:v>1.9710082302400043</c:v>
                </c:pt>
                <c:pt idx="49">
                  <c:v>1.9572962340284961</c:v>
                </c:pt>
                <c:pt idx="50">
                  <c:v>1.9337678960673021</c:v>
                </c:pt>
                <c:pt idx="51">
                  <c:v>1.900658303731896</c:v>
                </c:pt>
                <c:pt idx="52">
                  <c:v>1.8582982771243168</c:v>
                </c:pt>
                <c:pt idx="53">
                  <c:v>1.807111063628065</c:v>
                </c:pt>
                <c:pt idx="54">
                  <c:v>1.7476081089601507</c:v>
                </c:pt>
                <c:pt idx="55">
                  <c:v>1.6803839469745556</c:v>
                </c:pt>
                <c:pt idx="56">
                  <c:v>1.6061102592764853</c:v>
                </c:pt>
                <c:pt idx="57">
                  <c:v>1.5255291640018012</c:v>
                </c:pt>
                <c:pt idx="58">
                  <c:v>1.439445800817921</c:v>
                </c:pt>
                <c:pt idx="59">
                  <c:v>1.3487202862343997</c:v>
                </c:pt>
                <c:pt idx="60">
                  <c:v>1.2542591196030894</c:v>
                </c:pt>
                <c:pt idx="61">
                  <c:v>1.1570061256762594</c:v>
                </c:pt>
                <c:pt idx="62">
                  <c:v>1.05793302422166</c:v>
                </c:pt>
                <c:pt idx="63">
                  <c:v>0.95802972091981387</c:v>
                </c:pt>
                <c:pt idx="64">
                  <c:v>0.85829441655366989</c:v>
                </c:pt>
                <c:pt idx="65">
                  <c:v>0.75972363331634807</c:v>
                </c:pt>
                <c:pt idx="66">
                  <c:v>0.66330225789078567</c:v>
                </c:pt>
                <c:pt idx="67">
                  <c:v>0.56999370078756528</c:v>
                </c:pt>
                <c:pt idx="68">
                  <c:v>0.48073027026555543</c:v>
                </c:pt>
                <c:pt idx="69">
                  <c:v>0.39640385701596348</c:v>
                </c:pt>
                <c:pt idx="70">
                  <c:v>0.31785702268537452</c:v>
                </c:pt>
                <c:pt idx="71">
                  <c:v>0.24587458127828765</c:v>
                </c:pt>
                <c:pt idx="72">
                  <c:v>0.18117575755501047</c:v>
                </c:pt>
                <c:pt idx="73">
                  <c:v>0.12440700077559919</c:v>
                </c:pt>
                <c:pt idx="74">
                  <c:v>7.6135525592536668E-2</c:v>
                </c:pt>
                <c:pt idx="75">
                  <c:v>3.6843644629424688E-2</c:v>
                </c:pt>
                <c:pt idx="76">
                  <c:v>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4.9538105590772874E-3</c:v>
                </c:pt>
                <c:pt idx="82">
                  <c:v>3.4113064724390463E-2</c:v>
                </c:pt>
                <c:pt idx="83">
                  <c:v>7.2671787647870301E-2</c:v>
                </c:pt>
                <c:pt idx="84">
                  <c:v>0.12024471331588316</c:v>
                </c:pt>
                <c:pt idx="85">
                  <c:v>0.17635650878067333</c:v>
                </c:pt>
                <c:pt idx="86">
                  <c:v>0.24044652353005025</c:v>
                </c:pt>
                <c:pt idx="87">
                  <c:v>0.31187439132198025</c:v>
                </c:pt>
                <c:pt idx="88">
                  <c:v>0.38992642851240189</c:v>
                </c:pt>
                <c:pt idx="89">
                  <c:v>0.47382276494627895</c:v>
                </c:pt>
                <c:pt idx="90">
                  <c:v>0.56272513616240705</c:v>
                </c:pt>
                <c:pt idx="91">
                  <c:v>0.6557452590548114</c:v>
                </c:pt>
                <c:pt idx="92">
                  <c:v>0.75195370730391597</c:v>
                </c:pt>
                <c:pt idx="93">
                  <c:v>0.85038919789710188</c:v>
                </c:pt>
                <c:pt idx="94">
                  <c:v>0.95006819595080583</c:v>
                </c:pt>
                <c:pt idx="95">
                  <c:v>1.049994741865973</c:v>
                </c:pt>
                <c:pt idx="96">
                  <c:v>1.1491704026271432</c:v>
                </c:pt>
                <c:pt idx="97">
                  <c:v>1.246604247815106</c:v>
                </c:pt>
                <c:pt idx="98">
                  <c:v>1.3413227506560919</c:v>
                </c:pt>
                <c:pt idx="99">
                  <c:v>1.4323795151794849</c:v>
                </c:pt>
                <c:pt idx="100">
                  <c:v>1.5188647322935334</c:v>
                </c:pt>
                <c:pt idx="101">
                  <c:v>1.5999142702970457</c:v>
                </c:pt>
                <c:pt idx="102">
                  <c:v>1.674718308997706</c:v>
                </c:pt>
                <c:pt idx="103">
                  <c:v>1.7425294311677462</c:v>
                </c:pt>
                <c:pt idx="104">
                  <c:v>1.8026700904898174</c:v>
                </c:pt>
                <c:pt idx="105">
                  <c:v>1.8545393813758335</c:v>
                </c:pt>
                <c:pt idx="106">
                  <c:v>1.8976190430169702</c:v>
                </c:pt>
                <c:pt idx="107">
                  <c:v>1.9314786376743514</c:v>
                </c:pt>
                <c:pt idx="108">
                  <c:v>1.955779851470655</c:v>
                </c:pt>
                <c:pt idx="109">
                  <c:v>1.970279874710541</c:v>
                </c:pt>
                <c:pt idx="110">
                  <c:v>1.9748338279548672</c:v>
                </c:pt>
                <c:pt idx="111">
                  <c:v>1.9693962096081528</c:v>
                </c:pt>
                <c:pt idx="112">
                  <c:v>1.9540213505554811</c:v>
                </c:pt>
                <c:pt idx="113">
                  <c:v>1.9288628713062526</c:v>
                </c:pt>
                <c:pt idx="114">
                  <c:v>1.8941721470688393</c:v>
                </c:pt>
                <c:pt idx="115">
                  <c:v>1.8502957960925921</c:v>
                </c:pt>
                <c:pt idx="116">
                  <c:v>1.7976722163728724</c:v>
                </c:pt>
                <c:pt idx="117">
                  <c:v>1.736827205323197</c:v>
                </c:pt>
                <c:pt idx="118">
                  <c:v>1.668368706181286</c:v>
                </c:pt>
                <c:pt idx="119">
                  <c:v>1.592980733641197</c:v>
                </c:pt>
                <c:pt idx="120">
                  <c:v>1.5114165394045984</c:v>
                </c:pt>
                <c:pt idx="121">
                  <c:v>1.4244910859387652</c:v>
                </c:pt>
                <c:pt idx="122">
                  <c:v>1.3330729036409923</c:v>
                </c:pt>
                <c:pt idx="123">
                  <c:v>1.2380754127699645</c:v>
                </c:pt>
                <c:pt idx="124">
                  <c:v>1.1404477968524729</c:v>
                </c:pt>
                <c:pt idx="125">
                  <c:v>1.0411655187553643</c:v>
                </c:pt>
                <c:pt idx="126">
                  <c:v>0.94122057418302685</c:v>
                </c:pt>
                <c:pt idx="127">
                  <c:v>0.84161157998422143</c:v>
                </c:pt>
                <c:pt idx="128">
                  <c:v>0.74333379630262464</c:v>
                </c:pt>
                <c:pt idx="129">
                  <c:v>0.64736918226647056</c:v>
                </c:pt>
                <c:pt idx="130">
                  <c:v>0.55467658457752267</c:v>
                </c:pt>
                <c:pt idx="131">
                  <c:v>0.46618215703178989</c:v>
                </c:pt>
                <c:pt idx="132">
                  <c:v>0.38277010669694056</c:v>
                </c:pt>
                <c:pt idx="133">
                  <c:v>0.30527385920756123</c:v>
                </c:pt>
                <c:pt idx="134">
                  <c:v>0.23446773145171496</c:v>
                </c:pt>
                <c:pt idx="135">
                  <c:v>0.17105919485254262</c:v>
                </c:pt>
                <c:pt idx="136">
                  <c:v>0.1156818065476678</c:v>
                </c:pt>
                <c:pt idx="137">
                  <c:v>6.8888879095701738E-2</c:v>
                </c:pt>
                <c:pt idx="138">
                  <c:v>3.1147951960058817E-2</c:v>
                </c:pt>
                <c:pt idx="139">
                  <c:v>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9.1858448548861604E-3</c:v>
                </c:pt>
                <c:pt idx="145">
                  <c:v>3.9948565879480591E-2</c:v>
                </c:pt>
                <c:pt idx="146">
                  <c:v>8.0052449263659398E-2</c:v>
                </c:pt>
                <c:pt idx="147">
                  <c:v>0.12909679026122933</c:v>
                </c:pt>
                <c:pt idx="148">
                  <c:v>0.18659155402884731</c:v>
                </c:pt>
                <c:pt idx="149">
                  <c:v>0.25196227189218756</c:v>
                </c:pt>
                <c:pt idx="150">
                  <c:v>0.32455578124704676</c:v>
                </c:pt>
                <c:pt idx="151">
                  <c:v>0.40364675174417497</c:v>
                </c:pt>
                <c:pt idx="152">
                  <c:v>0.48844493255036392</c:v>
                </c:pt>
                <c:pt idx="153">
                  <c:v>0.57810304827355152</c:v>
                </c:pt>
                <c:pt idx="154">
                  <c:v>0.67172526465846127</c:v>
                </c:pt>
                <c:pt idx="155">
                  <c:v>0.76837613946636696</c:v>
                </c:pt>
                <c:pt idx="156">
                  <c:v>0.86708996910471958</c:v>
                </c:pt>
                <c:pt idx="157">
                  <c:v>0.96688043761822628</c:v>
                </c:pt>
                <c:pt idx="158">
                  <c:v>1.0667504716318452</c:v>
                </c:pt>
                <c:pt idx="159">
                  <c:v>1.165702202778353</c:v>
                </c:pt>
                <c:pt idx="160">
                  <c:v>1.2627469380692289</c:v>
                </c:pt>
                <c:pt idx="161">
                  <c:v>1.3569150385881728</c:v>
                </c:pt>
                <c:pt idx="162">
                  <c:v>1.4472656078026298</c:v>
                </c:pt>
                <c:pt idx="163">
                  <c:v>1.5328958926909428</c:v>
                </c:pt>
                <c:pt idx="164">
                  <c:v>1.6129503037521111</c:v>
                </c:pt>
                <c:pt idx="165">
                  <c:v>1.6866289637732867</c:v>
                </c:pt>
                <c:pt idx="166">
                  <c:v>1.7531956999384621</c:v>
                </c:pt>
                <c:pt idx="167">
                  <c:v>1.8119853994239103</c:v>
                </c:pt>
                <c:pt idx="168">
                  <c:v>1.862410654985668</c:v>
                </c:pt>
                <c:pt idx="169">
                  <c:v>1.9039676341385321</c:v>
                </c:pt>
                <c:pt idx="170">
                  <c:v>1.9362411132837205</c:v>
                </c:pt>
                <c:pt idx="171">
                  <c:v>1.9589086264858069</c:v>
                </c:pt>
                <c:pt idx="172">
                  <c:v>1.9717436874457597</c:v>
                </c:pt>
                <c:pt idx="173">
                  <c:v>1.9746180524771746</c:v>
                </c:pt>
                <c:pt idx="174">
                  <c:v>1.9675030018747968</c:v>
                </c:pt>
                <c:pt idx="175">
                  <c:v>1.9504696268723212</c:v>
                </c:pt>
                <c:pt idx="176">
                  <c:v>1.9236881193222874</c:v>
                </c:pt>
                <c:pt idx="177">
                  <c:v>1.8874260711953481</c:v>
                </c:pt>
                <c:pt idx="178">
                  <c:v>1.8420458008897449</c:v>
                </c:pt>
                <c:pt idx="179">
                  <c:v>1.788000733065652</c:v>
                </c:pt>
                <c:pt idx="180">
                  <c:v>1.7258308681758396</c:v>
                </c:pt>
                <c:pt idx="181">
                  <c:v>1.6561573869596635</c:v>
                </c:pt>
                <c:pt idx="182">
                  <c:v>1.5796764438104476</c:v>
                </c:pt>
                <c:pt idx="183">
                  <c:v>1.4971522110308952</c:v>
                </c:pt>
                <c:pt idx="184">
                  <c:v>1.4094092434760603</c:v>
                </c:pt>
                <c:pt idx="185">
                  <c:v>1.3173242398737761</c:v>
                </c:pt>
                <c:pt idx="186">
                  <c:v>1.2218172831407845</c:v>
                </c:pt>
                <c:pt idx="187">
                  <c:v>1.1238426472183625</c:v>
                </c:pt>
                <c:pt idx="188">
                  <c:v>1.024379262282531</c:v>
                </c:pt>
                <c:pt idx="189">
                  <c:v>0.92442093359735233</c:v>
                </c:pt>
                <c:pt idx="190">
                  <c:v>0.82496641174121121</c:v>
                </c:pt>
                <c:pt idx="191">
                  <c:v>0.72700941342120373</c:v>
                </c:pt>
                <c:pt idx="192">
                  <c:v>0.63152869258426825</c:v>
                </c:pt>
                <c:pt idx="193">
                  <c:v>0.53947826103127039</c:v>
                </c:pt>
                <c:pt idx="194">
                  <c:v>0.45177785624646716</c:v>
                </c:pt>
                <c:pt idx="195">
                  <c:v>0.36930375168456253</c:v>
                </c:pt>
                <c:pt idx="196">
                  <c:v>0.29288000133602798</c:v>
                </c:pt>
                <c:pt idx="197">
                  <c:v>0.22327020605201531</c:v>
                </c:pt>
                <c:pt idx="198">
                  <c:v>0.16116988389705822</c:v>
                </c:pt>
                <c:pt idx="199">
                  <c:v>0.10719952076249628</c:v>
                </c:pt>
                <c:pt idx="200">
                  <c:v>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4D43-4C18-A825-6C5C8CE382D0}"/>
            </c:ext>
          </c:extLst>
        </c:ser>
        <c:ser>
          <c:idx val="93"/>
          <c:order val="93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01:$GT$101</c:f>
              <c:numCache>
                <c:formatCode>General</c:formatCode>
                <c:ptCount val="201"/>
                <c:pt idx="0">
                  <c:v>0.99222532545260345</c:v>
                </c:pt>
                <c:pt idx="1">
                  <c:v>0.89239190880577524</c:v>
                </c:pt>
                <c:pt idx="2">
                  <c:v>0.79355599465754223</c:v>
                </c:pt>
                <c:pt idx="3">
                  <c:v>0.69670511879126384</c:v>
                </c:pt>
                <c:pt idx="4">
                  <c:v>0.60280698314395287</c:v>
                </c:pt>
                <c:pt idx="5">
                  <c:v>0.51279978684840044</c:v>
                </c:pt>
                <c:pt idx="6">
                  <c:v>0.42758285205756807</c:v>
                </c:pt>
                <c:pt idx="7">
                  <c:v>0.34800763821491243</c:v>
                </c:pt>
                <c:pt idx="8">
                  <c:v>0.27486923455308065</c:v>
                </c:pt>
                <c:pt idx="9">
                  <c:v>0.20889841582512003</c:v>
                </c:pt>
                <c:pt idx="10">
                  <c:v>0.15075434064470694</c:v>
                </c:pt>
                <c:pt idx="11">
                  <c:v>0.10101796539116803</c:v>
                </c:pt>
                <c:pt idx="12">
                  <c:v>6.0186239485377158E-2</c:v>
                </c:pt>
                <c:pt idx="13">
                  <c:v>2.8667140035410488E-2</c:v>
                </c:pt>
                <c:pt idx="14">
                  <c:v>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5.6051500013487576E-4</c:v>
                </c:pt>
                <c:pt idx="18">
                  <c:v>1.8377694574408299E-2</c:v>
                </c:pt>
                <c:pt idx="19">
                  <c:v>4.5925237765188975E-2</c:v>
                </c:pt>
                <c:pt idx="20">
                  <c:v>8.2927898626921737E-2</c:v>
                </c:pt>
                <c:pt idx="21">
                  <c:v>0.12901595880372974</c:v>
                </c:pt>
                <c:pt idx="22">
                  <c:v>0.18372892163301335</c:v>
                </c:pt>
                <c:pt idx="23">
                  <c:v>0.24652011327588319</c:v>
                </c:pt>
                <c:pt idx="24">
                  <c:v>0.31676214490145249</c:v>
                </c:pt>
                <c:pt idx="25">
                  <c:v>0.3937531813486469</c:v>
                </c:pt>
                <c:pt idx="26">
                  <c:v>0.47672395363113929</c:v>
                </c:pt>
                <c:pt idx="27">
                  <c:v>0.56484544521877367</c:v>
                </c:pt>
                <c:pt idx="28">
                  <c:v>0.65723717529669834</c:v>
                </c:pt>
                <c:pt idx="29">
                  <c:v>0.75297599623862099</c:v>
                </c:pt>
                <c:pt idx="30">
                  <c:v>0.8511053173927362</c:v>
                </c:pt>
                <c:pt idx="31">
                  <c:v>0.95064466301931294</c:v>
                </c:pt>
                <c:pt idx="32">
                  <c:v>1.0505994688801836</c:v>
                </c:pt>
                <c:pt idx="33">
                  <c:v>1.1499710195958517</c:v>
                </c:pt>
                <c:pt idx="34">
                  <c:v>1.2477664274794347</c:v>
                </c:pt>
                <c:pt idx="35">
                  <c:v>1.3430085531422233</c:v>
                </c:pt>
                <c:pt idx="36">
                  <c:v>1.4347457687474559</c:v>
                </c:pt>
                <c:pt idx="37">
                  <c:v>1.5220614663610967</c:v>
                </c:pt>
                <c:pt idx="38">
                  <c:v>1.6040832163953223</c:v>
                </c:pt>
                <c:pt idx="39">
                  <c:v>1.6799914846365773</c:v>
                </c:pt>
                <c:pt idx="40">
                  <c:v>1.7490278207605316</c:v>
                </c:pt>
                <c:pt idx="41">
                  <c:v>1.8105024365170137</c:v>
                </c:pt>
                <c:pt idx="42">
                  <c:v>1.8638010978661916</c:v>
                </c:pt>
                <c:pt idx="43">
                  <c:v>1.9083912622020582</c:v>
                </c:pt>
                <c:pt idx="44">
                  <c:v>1.9438273993421196</c:v>
                </c:pt>
                <c:pt idx="45">
                  <c:v>1.9697554431177005</c:v>
                </c:pt>
                <c:pt idx="46">
                  <c:v>1.9859163290860677</c:v>
                </c:pt>
                <c:pt idx="47">
                  <c:v>1.9921485830167043</c:v>
                </c:pt>
                <c:pt idx="48">
                  <c:v>1.9883899342884441</c:v>
                </c:pt>
                <c:pt idx="49">
                  <c:v>1.9746779380769359</c:v>
                </c:pt>
                <c:pt idx="50">
                  <c:v>1.951149600115742</c:v>
                </c:pt>
                <c:pt idx="51">
                  <c:v>1.9180400077803359</c:v>
                </c:pt>
                <c:pt idx="52">
                  <c:v>1.8756799811727567</c:v>
                </c:pt>
                <c:pt idx="53">
                  <c:v>1.8244927676765048</c:v>
                </c:pt>
                <c:pt idx="54">
                  <c:v>1.7649898130085906</c:v>
                </c:pt>
                <c:pt idx="55">
                  <c:v>1.6977656510229955</c:v>
                </c:pt>
                <c:pt idx="56">
                  <c:v>1.6234919633249252</c:v>
                </c:pt>
                <c:pt idx="57">
                  <c:v>1.542910868050241</c:v>
                </c:pt>
                <c:pt idx="58">
                  <c:v>1.4568275048663608</c:v>
                </c:pt>
                <c:pt idx="59">
                  <c:v>1.3661019902828395</c:v>
                </c:pt>
                <c:pt idx="60">
                  <c:v>1.2716408236515293</c:v>
                </c:pt>
                <c:pt idx="61">
                  <c:v>1.1743878297246992</c:v>
                </c:pt>
                <c:pt idx="62">
                  <c:v>1.0753147282700999</c:v>
                </c:pt>
                <c:pt idx="63">
                  <c:v>0.97541142496825373</c:v>
                </c:pt>
                <c:pt idx="64">
                  <c:v>0.87567612060210975</c:v>
                </c:pt>
                <c:pt idx="65">
                  <c:v>0.77710533736478793</c:v>
                </c:pt>
                <c:pt idx="66">
                  <c:v>0.68068396193922553</c:v>
                </c:pt>
                <c:pt idx="67">
                  <c:v>0.58737540483600514</c:v>
                </c:pt>
                <c:pt idx="68">
                  <c:v>0.49811197431399529</c:v>
                </c:pt>
                <c:pt idx="69">
                  <c:v>0.41378556106440334</c:v>
                </c:pt>
                <c:pt idx="70">
                  <c:v>0.33523872673381439</c:v>
                </c:pt>
                <c:pt idx="71">
                  <c:v>0.26325628532672751</c:v>
                </c:pt>
                <c:pt idx="72">
                  <c:v>0.19855746160345034</c:v>
                </c:pt>
                <c:pt idx="73">
                  <c:v>0.14178870482403905</c:v>
                </c:pt>
                <c:pt idx="74">
                  <c:v>9.3517229640976529E-2</c:v>
                </c:pt>
                <c:pt idx="75">
                  <c:v>5.4225348677864549E-2</c:v>
                </c:pt>
                <c:pt idx="76">
                  <c:v>2.4305653421117124E-2</c:v>
                </c:pt>
                <c:pt idx="77">
                  <c:v>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2.8670788292216587E-3</c:v>
                </c:pt>
                <c:pt idx="81">
                  <c:v>2.2335514607517148E-2</c:v>
                </c:pt>
                <c:pt idx="82">
                  <c:v>5.1494768772830324E-2</c:v>
                </c:pt>
                <c:pt idx="83">
                  <c:v>9.0053491696310162E-2</c:v>
                </c:pt>
                <c:pt idx="84">
                  <c:v>0.13762641736432302</c:v>
                </c:pt>
                <c:pt idx="85">
                  <c:v>0.19373821282911319</c:v>
                </c:pt>
                <c:pt idx="86">
                  <c:v>0.25782822757849011</c:v>
                </c:pt>
                <c:pt idx="87">
                  <c:v>0.32925609537042011</c:v>
                </c:pt>
                <c:pt idx="88">
                  <c:v>0.40730813256084175</c:v>
                </c:pt>
                <c:pt idx="89">
                  <c:v>0.49120446899471881</c:v>
                </c:pt>
                <c:pt idx="90">
                  <c:v>0.58010684021084691</c:v>
                </c:pt>
                <c:pt idx="91">
                  <c:v>0.67312696310325126</c:v>
                </c:pt>
                <c:pt idx="92">
                  <c:v>0.76933541135235584</c:v>
                </c:pt>
                <c:pt idx="93">
                  <c:v>0.86777090194554174</c:v>
                </c:pt>
                <c:pt idx="94">
                  <c:v>0.96744989999924569</c:v>
                </c:pt>
                <c:pt idx="95">
                  <c:v>1.0673764459144128</c:v>
                </c:pt>
                <c:pt idx="96">
                  <c:v>1.1665521066755831</c:v>
                </c:pt>
                <c:pt idx="97">
                  <c:v>1.2639859518635459</c:v>
                </c:pt>
                <c:pt idx="98">
                  <c:v>1.3587044547045317</c:v>
                </c:pt>
                <c:pt idx="99">
                  <c:v>1.4497612192279248</c:v>
                </c:pt>
                <c:pt idx="100">
                  <c:v>1.5362464363419732</c:v>
                </c:pt>
                <c:pt idx="101">
                  <c:v>1.6172959743454856</c:v>
                </c:pt>
                <c:pt idx="102">
                  <c:v>1.6921000130461459</c:v>
                </c:pt>
                <c:pt idx="103">
                  <c:v>1.759911135216186</c:v>
                </c:pt>
                <c:pt idx="104">
                  <c:v>1.8200517945382573</c:v>
                </c:pt>
                <c:pt idx="105">
                  <c:v>1.8719210854242734</c:v>
                </c:pt>
                <c:pt idx="106">
                  <c:v>1.91500074706541</c:v>
                </c:pt>
                <c:pt idx="107">
                  <c:v>1.9488603417227912</c:v>
                </c:pt>
                <c:pt idx="108">
                  <c:v>1.9731615555190949</c:v>
                </c:pt>
                <c:pt idx="109">
                  <c:v>1.9876615787589809</c:v>
                </c:pt>
                <c:pt idx="110">
                  <c:v>1.992215532003307</c:v>
                </c:pt>
                <c:pt idx="111">
                  <c:v>1.9867779136565926</c:v>
                </c:pt>
                <c:pt idx="112">
                  <c:v>1.971403054603921</c:v>
                </c:pt>
                <c:pt idx="113">
                  <c:v>1.9462445753546924</c:v>
                </c:pt>
                <c:pt idx="114">
                  <c:v>1.9115538511172792</c:v>
                </c:pt>
                <c:pt idx="115">
                  <c:v>1.867677500141032</c:v>
                </c:pt>
                <c:pt idx="116">
                  <c:v>1.8150539204213123</c:v>
                </c:pt>
                <c:pt idx="117">
                  <c:v>1.7542089093716369</c:v>
                </c:pt>
                <c:pt idx="118">
                  <c:v>1.6857504102297258</c:v>
                </c:pt>
                <c:pt idx="119">
                  <c:v>1.6103624376896368</c:v>
                </c:pt>
                <c:pt idx="120">
                  <c:v>1.5287982434530383</c:v>
                </c:pt>
                <c:pt idx="121">
                  <c:v>1.441872789987205</c:v>
                </c:pt>
                <c:pt idx="122">
                  <c:v>1.3504546076894322</c:v>
                </c:pt>
                <c:pt idx="123">
                  <c:v>1.2554571168184043</c:v>
                </c:pt>
                <c:pt idx="124">
                  <c:v>1.1578295009009127</c:v>
                </c:pt>
                <c:pt idx="125">
                  <c:v>1.0585472228038042</c:v>
                </c:pt>
                <c:pt idx="126">
                  <c:v>0.95860227823146671</c:v>
                </c:pt>
                <c:pt idx="127">
                  <c:v>0.85899328403266129</c:v>
                </c:pt>
                <c:pt idx="128">
                  <c:v>0.7607155003510645</c:v>
                </c:pt>
                <c:pt idx="129">
                  <c:v>0.66475088631491042</c:v>
                </c:pt>
                <c:pt idx="130">
                  <c:v>0.57205828862596253</c:v>
                </c:pt>
                <c:pt idx="131">
                  <c:v>0.48356386108022975</c:v>
                </c:pt>
                <c:pt idx="132">
                  <c:v>0.40015181074538042</c:v>
                </c:pt>
                <c:pt idx="133">
                  <c:v>0.32265556325600109</c:v>
                </c:pt>
                <c:pt idx="134">
                  <c:v>0.25184943550015482</c:v>
                </c:pt>
                <c:pt idx="135">
                  <c:v>0.18844089890098248</c:v>
                </c:pt>
                <c:pt idx="136">
                  <c:v>0.13306351059610766</c:v>
                </c:pt>
                <c:pt idx="137">
                  <c:v>8.6270583144141599E-2</c:v>
                </c:pt>
                <c:pt idx="138">
                  <c:v>4.8529656008498678E-2</c:v>
                </c:pt>
                <c:pt idx="139">
                  <c:v>2.0217824057627509E-2</c:v>
                </c:pt>
                <c:pt idx="140">
                  <c:v>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5.4533611779901126E-3</c:v>
                </c:pt>
                <c:pt idx="144">
                  <c:v>2.6567548903326021E-2</c:v>
                </c:pt>
                <c:pt idx="145">
                  <c:v>5.7330269927920452E-2</c:v>
                </c:pt>
                <c:pt idx="146">
                  <c:v>9.7434153312099259E-2</c:v>
                </c:pt>
                <c:pt idx="147">
                  <c:v>0.14647849430966919</c:v>
                </c:pt>
                <c:pt idx="148">
                  <c:v>0.20397325807728717</c:v>
                </c:pt>
                <c:pt idx="149">
                  <c:v>0.26934397594062742</c:v>
                </c:pt>
                <c:pt idx="150">
                  <c:v>0.34193748529548662</c:v>
                </c:pt>
                <c:pt idx="151">
                  <c:v>0.42102845579261483</c:v>
                </c:pt>
                <c:pt idx="152">
                  <c:v>0.50582663659880378</c:v>
                </c:pt>
                <c:pt idx="153">
                  <c:v>0.59548475232199138</c:v>
                </c:pt>
                <c:pt idx="154">
                  <c:v>0.68910696870690114</c:v>
                </c:pt>
                <c:pt idx="155">
                  <c:v>0.78575784351480682</c:v>
                </c:pt>
                <c:pt idx="156">
                  <c:v>0.88447167315315944</c:v>
                </c:pt>
                <c:pt idx="157">
                  <c:v>0.98426214166666615</c:v>
                </c:pt>
                <c:pt idx="158">
                  <c:v>1.0841321756802851</c:v>
                </c:pt>
                <c:pt idx="159">
                  <c:v>1.1830839068267929</c:v>
                </c:pt>
                <c:pt idx="160">
                  <c:v>1.2801286421176687</c:v>
                </c:pt>
                <c:pt idx="161">
                  <c:v>1.3742967426366126</c:v>
                </c:pt>
                <c:pt idx="162">
                  <c:v>1.4646473118510697</c:v>
                </c:pt>
                <c:pt idx="163">
                  <c:v>1.5502775967393827</c:v>
                </c:pt>
                <c:pt idx="164">
                  <c:v>1.630332007800551</c:v>
                </c:pt>
                <c:pt idx="165">
                  <c:v>1.7040106678217266</c:v>
                </c:pt>
                <c:pt idx="166">
                  <c:v>1.770577403986902</c:v>
                </c:pt>
                <c:pt idx="167">
                  <c:v>1.8293671034723502</c:v>
                </c:pt>
                <c:pt idx="168">
                  <c:v>1.8797923590341079</c:v>
                </c:pt>
                <c:pt idx="169">
                  <c:v>1.921349338186972</c:v>
                </c:pt>
                <c:pt idx="170">
                  <c:v>1.9536228173321604</c:v>
                </c:pt>
                <c:pt idx="171">
                  <c:v>1.9762903305342467</c:v>
                </c:pt>
                <c:pt idx="172">
                  <c:v>1.9891253914941995</c:v>
                </c:pt>
                <c:pt idx="173">
                  <c:v>1.9919997565256145</c:v>
                </c:pt>
                <c:pt idx="174">
                  <c:v>1.9848847059232366</c:v>
                </c:pt>
                <c:pt idx="175">
                  <c:v>1.967851330920761</c:v>
                </c:pt>
                <c:pt idx="176">
                  <c:v>1.9410698233707273</c:v>
                </c:pt>
                <c:pt idx="177">
                  <c:v>1.904807775243788</c:v>
                </c:pt>
                <c:pt idx="178">
                  <c:v>1.8594275049381848</c:v>
                </c:pt>
                <c:pt idx="179">
                  <c:v>1.8053824371140919</c:v>
                </c:pt>
                <c:pt idx="180">
                  <c:v>1.7432125722242795</c:v>
                </c:pt>
                <c:pt idx="181">
                  <c:v>1.6735390910081034</c:v>
                </c:pt>
                <c:pt idx="182">
                  <c:v>1.5970581478588874</c:v>
                </c:pt>
                <c:pt idx="183">
                  <c:v>1.5145339150793351</c:v>
                </c:pt>
                <c:pt idx="184">
                  <c:v>1.4267909475245002</c:v>
                </c:pt>
                <c:pt idx="185">
                  <c:v>1.334705943922216</c:v>
                </c:pt>
                <c:pt idx="186">
                  <c:v>1.2391989871892244</c:v>
                </c:pt>
                <c:pt idx="187">
                  <c:v>1.1412243512668023</c:v>
                </c:pt>
                <c:pt idx="188">
                  <c:v>1.0417609663309708</c:v>
                </c:pt>
                <c:pt idx="189">
                  <c:v>0.9418026376457922</c:v>
                </c:pt>
                <c:pt idx="190">
                  <c:v>0.84234811578965108</c:v>
                </c:pt>
                <c:pt idx="191">
                  <c:v>0.74439111746964359</c:v>
                </c:pt>
                <c:pt idx="192">
                  <c:v>0.64891039663270811</c:v>
                </c:pt>
                <c:pt idx="193">
                  <c:v>0.55685996507971025</c:v>
                </c:pt>
                <c:pt idx="194">
                  <c:v>0.46915956029490702</c:v>
                </c:pt>
                <c:pt idx="195">
                  <c:v>0.38668545573300239</c:v>
                </c:pt>
                <c:pt idx="196">
                  <c:v>0.31026170538446785</c:v>
                </c:pt>
                <c:pt idx="197">
                  <c:v>0.24065191010045517</c:v>
                </c:pt>
                <c:pt idx="198">
                  <c:v>0.17855158794549808</c:v>
                </c:pt>
                <c:pt idx="199">
                  <c:v>0.12458122481093614</c:v>
                </c:pt>
                <c:pt idx="200">
                  <c:v>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4D43-4C18-A825-6C5C8CE382D0}"/>
            </c:ext>
          </c:extLst>
        </c:ser>
        <c:ser>
          <c:idx val="94"/>
          <c:order val="9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02:$GT$102</c:f>
              <c:numCache>
                <c:formatCode>General</c:formatCode>
                <c:ptCount val="201"/>
                <c:pt idx="0">
                  <c:v>0.99969304203520648</c:v>
                </c:pt>
                <c:pt idx="1">
                  <c:v>0.89985962538837838</c:v>
                </c:pt>
                <c:pt idx="2">
                  <c:v>0.80102371124014526</c:v>
                </c:pt>
                <c:pt idx="3">
                  <c:v>0.70417283537386699</c:v>
                </c:pt>
                <c:pt idx="4">
                  <c:v>0.61027469972655601</c:v>
                </c:pt>
                <c:pt idx="5">
                  <c:v>0.52026750343100348</c:v>
                </c:pt>
                <c:pt idx="6">
                  <c:v>0.43505056864017111</c:v>
                </c:pt>
                <c:pt idx="7">
                  <c:v>0.35547535479751546</c:v>
                </c:pt>
                <c:pt idx="8">
                  <c:v>0.28233695113568369</c:v>
                </c:pt>
                <c:pt idx="9">
                  <c:v>0.21636613240772307</c:v>
                </c:pt>
                <c:pt idx="10">
                  <c:v>0.15822205722730998</c:v>
                </c:pt>
                <c:pt idx="11">
                  <c:v>0.10848568197377106</c:v>
                </c:pt>
                <c:pt idx="12">
                  <c:v>6.7653956067980192E-2</c:v>
                </c:pt>
                <c:pt idx="13">
                  <c:v>3.6134856618013522E-2</c:v>
                </c:pt>
                <c:pt idx="14">
                  <c:v>1.4243312046746337E-2</c:v>
                </c:pt>
                <c:pt idx="15">
                  <c:v>2.1980554311520351E-3</c:v>
                </c:pt>
                <c:pt idx="16">
                  <c:v>1.1943899370137068E-4</c:v>
                </c:pt>
                <c:pt idx="17">
                  <c:v>8.0282315827379103E-3</c:v>
                </c:pt>
                <c:pt idx="18">
                  <c:v>2.5845411157011333E-2</c:v>
                </c:pt>
                <c:pt idx="19">
                  <c:v>5.339295434779201E-2</c:v>
                </c:pt>
                <c:pt idx="20">
                  <c:v>9.0395615209524771E-2</c:v>
                </c:pt>
                <c:pt idx="21">
                  <c:v>0.13648367538633277</c:v>
                </c:pt>
                <c:pt idx="22">
                  <c:v>0.19119663821561639</c:v>
                </c:pt>
                <c:pt idx="23">
                  <c:v>0.25398782985848622</c:v>
                </c:pt>
                <c:pt idx="24">
                  <c:v>0.32422986148405553</c:v>
                </c:pt>
                <c:pt idx="25">
                  <c:v>0.40122089793124993</c:v>
                </c:pt>
                <c:pt idx="26">
                  <c:v>0.48419167021374232</c:v>
                </c:pt>
                <c:pt idx="27">
                  <c:v>0.5723131618013767</c:v>
                </c:pt>
                <c:pt idx="28">
                  <c:v>0.66470489187930137</c:v>
                </c:pt>
                <c:pt idx="29">
                  <c:v>0.76044371282122403</c:v>
                </c:pt>
                <c:pt idx="30">
                  <c:v>0.85857303397533924</c:v>
                </c:pt>
                <c:pt idx="31">
                  <c:v>0.95811237960191598</c:v>
                </c:pt>
                <c:pt idx="32">
                  <c:v>1.0580671854627866</c:v>
                </c:pt>
                <c:pt idx="33">
                  <c:v>1.1574387361784546</c:v>
                </c:pt>
                <c:pt idx="34">
                  <c:v>1.2552341440620376</c:v>
                </c:pt>
                <c:pt idx="35">
                  <c:v>1.3504762697248263</c:v>
                </c:pt>
                <c:pt idx="36">
                  <c:v>1.442213485330059</c:v>
                </c:pt>
                <c:pt idx="37">
                  <c:v>1.5295291829436999</c:v>
                </c:pt>
                <c:pt idx="38">
                  <c:v>1.6115509329779254</c:v>
                </c:pt>
                <c:pt idx="39">
                  <c:v>1.6874592012191802</c:v>
                </c:pt>
                <c:pt idx="40">
                  <c:v>1.7564955373431346</c:v>
                </c:pt>
                <c:pt idx="41">
                  <c:v>1.8179701530996168</c:v>
                </c:pt>
                <c:pt idx="42">
                  <c:v>1.8712688144487948</c:v>
                </c:pt>
                <c:pt idx="43">
                  <c:v>1.9158589787846614</c:v>
                </c:pt>
                <c:pt idx="44">
                  <c:v>1.9512951159247225</c:v>
                </c:pt>
                <c:pt idx="45">
                  <c:v>1.9772231597003036</c:v>
                </c:pt>
                <c:pt idx="46">
                  <c:v>1.9933840456686709</c:v>
                </c:pt>
                <c:pt idx="47">
                  <c:v>1.9996162995993072</c:v>
                </c:pt>
                <c:pt idx="48">
                  <c:v>1.9958576508710473</c:v>
                </c:pt>
                <c:pt idx="49">
                  <c:v>1.9821456546595391</c:v>
                </c:pt>
                <c:pt idx="50">
                  <c:v>1.9586173166983449</c:v>
                </c:pt>
                <c:pt idx="51">
                  <c:v>1.925507724362939</c:v>
                </c:pt>
                <c:pt idx="52">
                  <c:v>1.8831476977553596</c:v>
                </c:pt>
                <c:pt idx="53">
                  <c:v>1.8319604842591077</c:v>
                </c:pt>
                <c:pt idx="54">
                  <c:v>1.7724575295911937</c:v>
                </c:pt>
                <c:pt idx="55">
                  <c:v>1.7052333676055984</c:v>
                </c:pt>
                <c:pt idx="56">
                  <c:v>1.6309596799075281</c:v>
                </c:pt>
                <c:pt idx="57">
                  <c:v>1.5503785846328442</c:v>
                </c:pt>
                <c:pt idx="58">
                  <c:v>1.464295221448964</c:v>
                </c:pt>
                <c:pt idx="59">
                  <c:v>1.3735697068654424</c:v>
                </c:pt>
                <c:pt idx="60">
                  <c:v>1.2791085402341325</c:v>
                </c:pt>
                <c:pt idx="61">
                  <c:v>1.1818555463073024</c:v>
                </c:pt>
                <c:pt idx="62">
                  <c:v>1.0827824448527028</c:v>
                </c:pt>
                <c:pt idx="63">
                  <c:v>0.98287914155085676</c:v>
                </c:pt>
                <c:pt idx="64">
                  <c:v>0.8831438371847129</c:v>
                </c:pt>
                <c:pt idx="65">
                  <c:v>0.78457305394739096</c:v>
                </c:pt>
                <c:pt idx="66">
                  <c:v>0.68815167852182868</c:v>
                </c:pt>
                <c:pt idx="67">
                  <c:v>0.59484312141860818</c:v>
                </c:pt>
                <c:pt idx="68">
                  <c:v>0.50557969089659838</c:v>
                </c:pt>
                <c:pt idx="69">
                  <c:v>0.42125327764700637</c:v>
                </c:pt>
                <c:pt idx="70">
                  <c:v>0.34270644331641742</c:v>
                </c:pt>
                <c:pt idx="71">
                  <c:v>0.27072400190933055</c:v>
                </c:pt>
                <c:pt idx="72">
                  <c:v>0.20602517818605337</c:v>
                </c:pt>
                <c:pt idx="73">
                  <c:v>0.14925642140664208</c:v>
                </c:pt>
                <c:pt idx="74">
                  <c:v>0.10098494622357956</c:v>
                </c:pt>
                <c:pt idx="75">
                  <c:v>6.1693065260467583E-2</c:v>
                </c:pt>
                <c:pt idx="76">
                  <c:v>3.1773370003720158E-2</c:v>
                </c:pt>
                <c:pt idx="77">
                  <c:v>1.1524808158206112E-2</c:v>
                </c:pt>
                <c:pt idx="78">
                  <c:v>1.1496966606014958E-3</c:v>
                </c:pt>
                <c:pt idx="79">
                  <c:v>7.517001954344682E-4</c:v>
                </c:pt>
                <c:pt idx="80">
                  <c:v>1.0334795411824693E-2</c:v>
                </c:pt>
                <c:pt idx="81">
                  <c:v>2.9803231190120183E-2</c:v>
                </c:pt>
                <c:pt idx="82">
                  <c:v>5.8962485355433358E-2</c:v>
                </c:pt>
                <c:pt idx="83">
                  <c:v>9.7521208278913196E-2</c:v>
                </c:pt>
                <c:pt idx="84">
                  <c:v>0.14509413394692605</c:v>
                </c:pt>
                <c:pt idx="85">
                  <c:v>0.20120592941171622</c:v>
                </c:pt>
                <c:pt idx="86">
                  <c:v>0.26529594416109314</c:v>
                </c:pt>
                <c:pt idx="87">
                  <c:v>0.33672381195302314</c:v>
                </c:pt>
                <c:pt idx="88">
                  <c:v>0.41477584914344479</c:v>
                </c:pt>
                <c:pt idx="89">
                  <c:v>0.49867218557732185</c:v>
                </c:pt>
                <c:pt idx="90">
                  <c:v>0.58757455679344983</c:v>
                </c:pt>
                <c:pt idx="91">
                  <c:v>0.68059467968585441</c:v>
                </c:pt>
                <c:pt idx="92">
                  <c:v>0.77680312793495887</c:v>
                </c:pt>
                <c:pt idx="93">
                  <c:v>0.87523861852814477</c:v>
                </c:pt>
                <c:pt idx="94">
                  <c:v>0.97491761658184872</c:v>
                </c:pt>
                <c:pt idx="95">
                  <c:v>1.0748441624970158</c:v>
                </c:pt>
                <c:pt idx="96">
                  <c:v>1.1740198232581862</c:v>
                </c:pt>
                <c:pt idx="97">
                  <c:v>1.2714536684461488</c:v>
                </c:pt>
                <c:pt idx="98">
                  <c:v>1.3661721712871349</c:v>
                </c:pt>
                <c:pt idx="99">
                  <c:v>1.4572289358105279</c:v>
                </c:pt>
                <c:pt idx="100">
                  <c:v>1.5437141529245761</c:v>
                </c:pt>
                <c:pt idx="101">
                  <c:v>1.6247636909280887</c:v>
                </c:pt>
                <c:pt idx="102">
                  <c:v>1.6995677296287488</c:v>
                </c:pt>
                <c:pt idx="103">
                  <c:v>1.767378851798789</c:v>
                </c:pt>
                <c:pt idx="104">
                  <c:v>1.8275195111208602</c:v>
                </c:pt>
                <c:pt idx="105">
                  <c:v>1.8793888020068765</c:v>
                </c:pt>
                <c:pt idx="106">
                  <c:v>1.9224684636480132</c:v>
                </c:pt>
                <c:pt idx="107">
                  <c:v>1.9563280583053944</c:v>
                </c:pt>
                <c:pt idx="108">
                  <c:v>1.980629272101698</c:v>
                </c:pt>
                <c:pt idx="109">
                  <c:v>1.995129295341584</c:v>
                </c:pt>
                <c:pt idx="110">
                  <c:v>1.99968324858591</c:v>
                </c:pt>
                <c:pt idx="111">
                  <c:v>1.9942456302391958</c:v>
                </c:pt>
                <c:pt idx="112">
                  <c:v>1.9788707711865239</c:v>
                </c:pt>
                <c:pt idx="113">
                  <c:v>1.9537122919372956</c:v>
                </c:pt>
                <c:pt idx="114">
                  <c:v>1.9190215676998821</c:v>
                </c:pt>
                <c:pt idx="115">
                  <c:v>1.8751452167236349</c:v>
                </c:pt>
                <c:pt idx="116">
                  <c:v>1.8225216370039155</c:v>
                </c:pt>
                <c:pt idx="117">
                  <c:v>1.7616766259542398</c:v>
                </c:pt>
                <c:pt idx="118">
                  <c:v>1.693218126812329</c:v>
                </c:pt>
                <c:pt idx="119">
                  <c:v>1.6178301542722398</c:v>
                </c:pt>
                <c:pt idx="120">
                  <c:v>1.5362659600356414</c:v>
                </c:pt>
                <c:pt idx="121">
                  <c:v>1.449340506569808</c:v>
                </c:pt>
                <c:pt idx="122">
                  <c:v>1.3579223242720353</c:v>
                </c:pt>
                <c:pt idx="123">
                  <c:v>1.2629248334010075</c:v>
                </c:pt>
                <c:pt idx="124">
                  <c:v>1.1652972174835159</c:v>
                </c:pt>
                <c:pt idx="125">
                  <c:v>1.0660149393864071</c:v>
                </c:pt>
                <c:pt idx="126">
                  <c:v>0.96606999481406974</c:v>
                </c:pt>
                <c:pt idx="127">
                  <c:v>0.86646100061526421</c:v>
                </c:pt>
                <c:pt idx="128">
                  <c:v>0.76818321693366753</c:v>
                </c:pt>
                <c:pt idx="129">
                  <c:v>0.67221860289751345</c:v>
                </c:pt>
                <c:pt idx="130">
                  <c:v>0.57952600520856556</c:v>
                </c:pt>
                <c:pt idx="131">
                  <c:v>0.49103157766283279</c:v>
                </c:pt>
                <c:pt idx="132">
                  <c:v>0.40761952732798346</c:v>
                </c:pt>
                <c:pt idx="133">
                  <c:v>0.33012327983860412</c:v>
                </c:pt>
                <c:pt idx="134">
                  <c:v>0.25931715208275785</c:v>
                </c:pt>
                <c:pt idx="135">
                  <c:v>0.19590861548358551</c:v>
                </c:pt>
                <c:pt idx="136">
                  <c:v>0.14053122717871069</c:v>
                </c:pt>
                <c:pt idx="137">
                  <c:v>9.3738299726744634E-2</c:v>
                </c:pt>
                <c:pt idx="138">
                  <c:v>5.5997372591101713E-2</c:v>
                </c:pt>
                <c:pt idx="139">
                  <c:v>2.7685540640230544E-2</c:v>
                </c:pt>
                <c:pt idx="140">
                  <c:v>9.0856863403361299E-3</c:v>
                </c:pt>
                <c:pt idx="141">
                  <c:v>3.8365328728884318E-4</c:v>
                </c:pt>
                <c:pt idx="142">
                  <c:v>1.6663893188447743E-3</c:v>
                </c:pt>
                <c:pt idx="143">
                  <c:v>1.2921077760593147E-2</c:v>
                </c:pt>
                <c:pt idx="144">
                  <c:v>3.4035265485929056E-2</c:v>
                </c:pt>
                <c:pt idx="145">
                  <c:v>6.4797986510523486E-2</c:v>
                </c:pt>
                <c:pt idx="146">
                  <c:v>0.10490186989470229</c:v>
                </c:pt>
                <c:pt idx="147">
                  <c:v>0.15394621089227223</c:v>
                </c:pt>
                <c:pt idx="148">
                  <c:v>0.2114409746598902</c:v>
                </c:pt>
                <c:pt idx="149">
                  <c:v>0.27681169252323046</c:v>
                </c:pt>
                <c:pt idx="150">
                  <c:v>0.34940520187808966</c:v>
                </c:pt>
                <c:pt idx="151">
                  <c:v>0.42849617237521787</c:v>
                </c:pt>
                <c:pt idx="152">
                  <c:v>0.51329435318140681</c:v>
                </c:pt>
                <c:pt idx="153">
                  <c:v>0.60295246890459442</c:v>
                </c:pt>
                <c:pt idx="154">
                  <c:v>0.69657468528950428</c:v>
                </c:pt>
                <c:pt idx="155">
                  <c:v>0.79322556009740985</c:v>
                </c:pt>
                <c:pt idx="156">
                  <c:v>0.89193938973576237</c:v>
                </c:pt>
                <c:pt idx="157">
                  <c:v>0.99172985824926918</c:v>
                </c:pt>
                <c:pt idx="158">
                  <c:v>1.091599892262888</c:v>
                </c:pt>
                <c:pt idx="159">
                  <c:v>1.1905516234093958</c:v>
                </c:pt>
                <c:pt idx="160">
                  <c:v>1.2875963587002719</c:v>
                </c:pt>
                <c:pt idx="161">
                  <c:v>1.3817644592192155</c:v>
                </c:pt>
                <c:pt idx="162">
                  <c:v>1.4721150284336726</c:v>
                </c:pt>
                <c:pt idx="163">
                  <c:v>1.5577453133219858</c:v>
                </c:pt>
                <c:pt idx="164">
                  <c:v>1.6377997243831539</c:v>
                </c:pt>
                <c:pt idx="165">
                  <c:v>1.7114783844043295</c:v>
                </c:pt>
                <c:pt idx="166">
                  <c:v>1.7780451205695049</c:v>
                </c:pt>
                <c:pt idx="167">
                  <c:v>1.8368348200549534</c:v>
                </c:pt>
                <c:pt idx="168">
                  <c:v>1.8872600756167111</c:v>
                </c:pt>
                <c:pt idx="169">
                  <c:v>1.9288170547695749</c:v>
                </c:pt>
                <c:pt idx="170">
                  <c:v>1.9610905339147633</c:v>
                </c:pt>
                <c:pt idx="171">
                  <c:v>1.9837580471168499</c:v>
                </c:pt>
                <c:pt idx="172">
                  <c:v>1.9965931080768025</c:v>
                </c:pt>
                <c:pt idx="173">
                  <c:v>1.9994674731082176</c:v>
                </c:pt>
                <c:pt idx="174">
                  <c:v>1.9923524225058395</c:v>
                </c:pt>
                <c:pt idx="175">
                  <c:v>1.9753190475033642</c:v>
                </c:pt>
                <c:pt idx="176">
                  <c:v>1.9485375399533305</c:v>
                </c:pt>
                <c:pt idx="177">
                  <c:v>1.9122754918263909</c:v>
                </c:pt>
                <c:pt idx="178">
                  <c:v>1.8668952215207879</c:v>
                </c:pt>
                <c:pt idx="179">
                  <c:v>1.812850153696695</c:v>
                </c:pt>
                <c:pt idx="180">
                  <c:v>1.7506802888068824</c:v>
                </c:pt>
                <c:pt idx="181">
                  <c:v>1.6810068075907063</c:v>
                </c:pt>
                <c:pt idx="182">
                  <c:v>1.6045258644414906</c:v>
                </c:pt>
                <c:pt idx="183">
                  <c:v>1.522001631661938</c:v>
                </c:pt>
                <c:pt idx="184">
                  <c:v>1.4342586641071033</c:v>
                </c:pt>
                <c:pt idx="185">
                  <c:v>1.3421736605048191</c:v>
                </c:pt>
                <c:pt idx="186">
                  <c:v>1.2466667037718273</c:v>
                </c:pt>
                <c:pt idx="187">
                  <c:v>1.1486920678494053</c:v>
                </c:pt>
                <c:pt idx="188">
                  <c:v>1.049228682913574</c:v>
                </c:pt>
                <c:pt idx="189">
                  <c:v>0.94927035422839523</c:v>
                </c:pt>
                <c:pt idx="190">
                  <c:v>0.84981583237225411</c:v>
                </c:pt>
                <c:pt idx="191">
                  <c:v>0.75185883405224663</c:v>
                </c:pt>
                <c:pt idx="192">
                  <c:v>0.65637811321531103</c:v>
                </c:pt>
                <c:pt idx="193">
                  <c:v>0.56432768166231329</c:v>
                </c:pt>
                <c:pt idx="194">
                  <c:v>0.47662727687751005</c:v>
                </c:pt>
                <c:pt idx="195">
                  <c:v>0.39415317231560543</c:v>
                </c:pt>
                <c:pt idx="196">
                  <c:v>0.31772942196707088</c:v>
                </c:pt>
                <c:pt idx="197">
                  <c:v>0.2481196266830582</c:v>
                </c:pt>
                <c:pt idx="198">
                  <c:v>0.18601930452810111</c:v>
                </c:pt>
                <c:pt idx="199">
                  <c:v>0.13204894139353918</c:v>
                </c:pt>
                <c:pt idx="200">
                  <c:v>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4D43-4C18-A825-6C5C8CE382D0}"/>
            </c:ext>
          </c:extLst>
        </c:ser>
        <c:ser>
          <c:idx val="95"/>
          <c:order val="95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03:$GT$103</c:f>
              <c:numCache>
                <c:formatCode>General</c:formatCode>
                <c:ptCount val="201"/>
                <c:pt idx="0">
                  <c:v>0.99717215619637845</c:v>
                </c:pt>
                <c:pt idx="1">
                  <c:v>0.89733873954955023</c:v>
                </c:pt>
                <c:pt idx="2">
                  <c:v>0.79850282540131723</c:v>
                </c:pt>
                <c:pt idx="3">
                  <c:v>0.70165194953503884</c:v>
                </c:pt>
                <c:pt idx="4">
                  <c:v>0.60775381388772787</c:v>
                </c:pt>
                <c:pt idx="5">
                  <c:v>0.51774661759217544</c:v>
                </c:pt>
                <c:pt idx="6">
                  <c:v>0.43252968280134307</c:v>
                </c:pt>
                <c:pt idx="7">
                  <c:v>0.35295446895868743</c:v>
                </c:pt>
                <c:pt idx="8">
                  <c:v>0.27981606529685565</c:v>
                </c:pt>
                <c:pt idx="9">
                  <c:v>0.21384524656889503</c:v>
                </c:pt>
                <c:pt idx="10">
                  <c:v>0.15570117138848194</c:v>
                </c:pt>
                <c:pt idx="11">
                  <c:v>0.10596479613494303</c:v>
                </c:pt>
                <c:pt idx="12">
                  <c:v>6.5133070229152157E-2</c:v>
                </c:pt>
                <c:pt idx="13">
                  <c:v>3.3613970779185487E-2</c:v>
                </c:pt>
                <c:pt idx="14">
                  <c:v>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5.507345743909875E-3</c:v>
                </c:pt>
                <c:pt idx="18">
                  <c:v>2.3324525318183298E-2</c:v>
                </c:pt>
                <c:pt idx="19">
                  <c:v>5.0872068508963975E-2</c:v>
                </c:pt>
                <c:pt idx="20">
                  <c:v>8.7874729370696736E-2</c:v>
                </c:pt>
                <c:pt idx="21">
                  <c:v>0.13396278954750473</c:v>
                </c:pt>
                <c:pt idx="22">
                  <c:v>0.18867575237678835</c:v>
                </c:pt>
                <c:pt idx="23">
                  <c:v>0.25146694401965819</c:v>
                </c:pt>
                <c:pt idx="24">
                  <c:v>0.32170897564522749</c:v>
                </c:pt>
                <c:pt idx="25">
                  <c:v>0.3987000120924219</c:v>
                </c:pt>
                <c:pt idx="26">
                  <c:v>0.48167078437491428</c:v>
                </c:pt>
                <c:pt idx="27">
                  <c:v>0.56979227596254867</c:v>
                </c:pt>
                <c:pt idx="28">
                  <c:v>0.66218400604047334</c:v>
                </c:pt>
                <c:pt idx="29">
                  <c:v>0.75792282698239599</c:v>
                </c:pt>
                <c:pt idx="30">
                  <c:v>0.8560521481365112</c:v>
                </c:pt>
                <c:pt idx="31">
                  <c:v>0.95559149376308794</c:v>
                </c:pt>
                <c:pt idx="32">
                  <c:v>1.0555462996239586</c:v>
                </c:pt>
                <c:pt idx="33">
                  <c:v>1.1549178503396267</c:v>
                </c:pt>
                <c:pt idx="34">
                  <c:v>1.2527132582232097</c:v>
                </c:pt>
                <c:pt idx="35">
                  <c:v>1.3479553838859983</c:v>
                </c:pt>
                <c:pt idx="36">
                  <c:v>1.4396925994912309</c:v>
                </c:pt>
                <c:pt idx="37">
                  <c:v>1.5270082971048717</c:v>
                </c:pt>
                <c:pt idx="38">
                  <c:v>1.6090300471390973</c:v>
                </c:pt>
                <c:pt idx="39">
                  <c:v>1.6849383153803523</c:v>
                </c:pt>
                <c:pt idx="40">
                  <c:v>1.7539746515043066</c:v>
                </c:pt>
                <c:pt idx="41">
                  <c:v>1.8154492672607887</c:v>
                </c:pt>
                <c:pt idx="42">
                  <c:v>1.8687479286099666</c:v>
                </c:pt>
                <c:pt idx="43">
                  <c:v>1.9133380929458332</c:v>
                </c:pt>
                <c:pt idx="44">
                  <c:v>1.9487742300858946</c:v>
                </c:pt>
                <c:pt idx="45">
                  <c:v>1.9747022738614755</c:v>
                </c:pt>
                <c:pt idx="46">
                  <c:v>1.9908631598298427</c:v>
                </c:pt>
                <c:pt idx="47">
                  <c:v>1.9970954137604793</c:v>
                </c:pt>
                <c:pt idx="48">
                  <c:v>1.9933367650322191</c:v>
                </c:pt>
                <c:pt idx="49">
                  <c:v>1.9796247688207109</c:v>
                </c:pt>
                <c:pt idx="50">
                  <c:v>1.956096430859517</c:v>
                </c:pt>
                <c:pt idx="51">
                  <c:v>1.9229868385241109</c:v>
                </c:pt>
                <c:pt idx="52">
                  <c:v>1.8806268119165317</c:v>
                </c:pt>
                <c:pt idx="53">
                  <c:v>1.8294395984202798</c:v>
                </c:pt>
                <c:pt idx="54">
                  <c:v>1.7699366437523656</c:v>
                </c:pt>
                <c:pt idx="55">
                  <c:v>1.7027124817667705</c:v>
                </c:pt>
                <c:pt idx="56">
                  <c:v>1.6284387940687002</c:v>
                </c:pt>
                <c:pt idx="57">
                  <c:v>1.547857698794016</c:v>
                </c:pt>
                <c:pt idx="58">
                  <c:v>1.4617743356101358</c:v>
                </c:pt>
                <c:pt idx="59">
                  <c:v>1.3710488210266145</c:v>
                </c:pt>
                <c:pt idx="60">
                  <c:v>1.2765876543953043</c:v>
                </c:pt>
                <c:pt idx="61">
                  <c:v>1.1793346604684742</c:v>
                </c:pt>
                <c:pt idx="62">
                  <c:v>1.0802615590138749</c:v>
                </c:pt>
                <c:pt idx="63">
                  <c:v>0.98035825571202873</c:v>
                </c:pt>
                <c:pt idx="64">
                  <c:v>0.88062295134588475</c:v>
                </c:pt>
                <c:pt idx="65">
                  <c:v>0.78205216810856293</c:v>
                </c:pt>
                <c:pt idx="66">
                  <c:v>0.68563079268300053</c:v>
                </c:pt>
                <c:pt idx="67">
                  <c:v>0.59232223557978014</c:v>
                </c:pt>
                <c:pt idx="68">
                  <c:v>0.50305880505777023</c:v>
                </c:pt>
                <c:pt idx="69">
                  <c:v>0.41873239180817834</c:v>
                </c:pt>
                <c:pt idx="70">
                  <c:v>0.34018555747758938</c:v>
                </c:pt>
                <c:pt idx="71">
                  <c:v>0.26820311607050251</c:v>
                </c:pt>
                <c:pt idx="72">
                  <c:v>0.20350429234722534</c:v>
                </c:pt>
                <c:pt idx="73">
                  <c:v>0.14673553556781405</c:v>
                </c:pt>
                <c:pt idx="74">
                  <c:v>9.8464060384751528E-2</c:v>
                </c:pt>
                <c:pt idx="75">
                  <c:v>5.9172179421639548E-2</c:v>
                </c:pt>
                <c:pt idx="76">
                  <c:v>2.9252484164892123E-2</c:v>
                </c:pt>
                <c:pt idx="77">
                  <c:v>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7.8139095729966579E-3</c:v>
                </c:pt>
                <c:pt idx="81">
                  <c:v>2.7282345351292148E-2</c:v>
                </c:pt>
                <c:pt idx="82">
                  <c:v>5.6441599516605323E-2</c:v>
                </c:pt>
                <c:pt idx="83">
                  <c:v>9.5000322440085161E-2</c:v>
                </c:pt>
                <c:pt idx="84">
                  <c:v>0.14257324810809802</c:v>
                </c:pt>
                <c:pt idx="85">
                  <c:v>0.19868504357288819</c:v>
                </c:pt>
                <c:pt idx="86">
                  <c:v>0.26277505832226511</c:v>
                </c:pt>
                <c:pt idx="87">
                  <c:v>0.33420292611419511</c:v>
                </c:pt>
                <c:pt idx="88">
                  <c:v>0.41225496330461675</c:v>
                </c:pt>
                <c:pt idx="89">
                  <c:v>0.49615129973849381</c:v>
                </c:pt>
                <c:pt idx="90">
                  <c:v>0.58505367095462191</c:v>
                </c:pt>
                <c:pt idx="91">
                  <c:v>0.67807379384702626</c:v>
                </c:pt>
                <c:pt idx="92">
                  <c:v>0.77428224209613083</c:v>
                </c:pt>
                <c:pt idx="93">
                  <c:v>0.87271773268931674</c:v>
                </c:pt>
                <c:pt idx="94">
                  <c:v>0.97239673074302069</c:v>
                </c:pt>
                <c:pt idx="95">
                  <c:v>1.0723232766581878</c:v>
                </c:pt>
                <c:pt idx="96">
                  <c:v>1.1714989374193581</c:v>
                </c:pt>
                <c:pt idx="97">
                  <c:v>1.2689327826073209</c:v>
                </c:pt>
                <c:pt idx="98">
                  <c:v>1.3636512854483067</c:v>
                </c:pt>
                <c:pt idx="99">
                  <c:v>1.4547080499716998</c:v>
                </c:pt>
                <c:pt idx="100">
                  <c:v>1.5411932670857482</c:v>
                </c:pt>
                <c:pt idx="101">
                  <c:v>1.6222428050892606</c:v>
                </c:pt>
                <c:pt idx="102">
                  <c:v>1.6970468437899209</c:v>
                </c:pt>
                <c:pt idx="103">
                  <c:v>1.764857965959961</c:v>
                </c:pt>
                <c:pt idx="104">
                  <c:v>1.8249986252820323</c:v>
                </c:pt>
                <c:pt idx="105">
                  <c:v>1.8768679161680484</c:v>
                </c:pt>
                <c:pt idx="106">
                  <c:v>1.919947577809185</c:v>
                </c:pt>
                <c:pt idx="107">
                  <c:v>1.9538071724665662</c:v>
                </c:pt>
                <c:pt idx="108">
                  <c:v>1.9781083862628699</c:v>
                </c:pt>
                <c:pt idx="109">
                  <c:v>1.9926084095027559</c:v>
                </c:pt>
                <c:pt idx="110">
                  <c:v>1.997162362747082</c:v>
                </c:pt>
                <c:pt idx="111">
                  <c:v>1.9917247444003676</c:v>
                </c:pt>
                <c:pt idx="112">
                  <c:v>1.976349885347696</c:v>
                </c:pt>
                <c:pt idx="113">
                  <c:v>1.9511914060984674</c:v>
                </c:pt>
                <c:pt idx="114">
                  <c:v>1.9165006818610542</c:v>
                </c:pt>
                <c:pt idx="115">
                  <c:v>1.872624330884807</c:v>
                </c:pt>
                <c:pt idx="116">
                  <c:v>1.8200007511650873</c:v>
                </c:pt>
                <c:pt idx="117">
                  <c:v>1.7591557401154119</c:v>
                </c:pt>
                <c:pt idx="118">
                  <c:v>1.6906972409735008</c:v>
                </c:pt>
                <c:pt idx="119">
                  <c:v>1.6153092684334118</c:v>
                </c:pt>
                <c:pt idx="120">
                  <c:v>1.5337450741968133</c:v>
                </c:pt>
                <c:pt idx="121">
                  <c:v>1.44681962073098</c:v>
                </c:pt>
                <c:pt idx="122">
                  <c:v>1.3554014384332072</c:v>
                </c:pt>
                <c:pt idx="123">
                  <c:v>1.2604039475621793</c:v>
                </c:pt>
                <c:pt idx="124">
                  <c:v>1.1627763316446877</c:v>
                </c:pt>
                <c:pt idx="125">
                  <c:v>1.0634940535475792</c:v>
                </c:pt>
                <c:pt idx="126">
                  <c:v>0.96354910897524171</c:v>
                </c:pt>
                <c:pt idx="127">
                  <c:v>0.86394011477643629</c:v>
                </c:pt>
                <c:pt idx="128">
                  <c:v>0.7656623310948395</c:v>
                </c:pt>
                <c:pt idx="129">
                  <c:v>0.66969771705868542</c:v>
                </c:pt>
                <c:pt idx="130">
                  <c:v>0.57700511936973753</c:v>
                </c:pt>
                <c:pt idx="131">
                  <c:v>0.48851069182400475</c:v>
                </c:pt>
                <c:pt idx="132">
                  <c:v>0.40509864148915542</c:v>
                </c:pt>
                <c:pt idx="133">
                  <c:v>0.32760239399977609</c:v>
                </c:pt>
                <c:pt idx="134">
                  <c:v>0.25679626624392982</c:v>
                </c:pt>
                <c:pt idx="135">
                  <c:v>0.19338772964475748</c:v>
                </c:pt>
                <c:pt idx="136">
                  <c:v>0.13801034133988266</c:v>
                </c:pt>
                <c:pt idx="137">
                  <c:v>9.1217413887916599E-2</c:v>
                </c:pt>
                <c:pt idx="138">
                  <c:v>5.3476486752273678E-2</c:v>
                </c:pt>
                <c:pt idx="139">
                  <c:v>2.5164654801402508E-2</c:v>
                </c:pt>
                <c:pt idx="140">
                  <c:v>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1.0400191921765112E-2</c:v>
                </c:pt>
                <c:pt idx="144">
                  <c:v>3.1514379647101021E-2</c:v>
                </c:pt>
                <c:pt idx="145">
                  <c:v>6.2277100671695451E-2</c:v>
                </c:pt>
                <c:pt idx="146">
                  <c:v>0.10238098405587426</c:v>
                </c:pt>
                <c:pt idx="147">
                  <c:v>0.15142532505344419</c:v>
                </c:pt>
                <c:pt idx="148">
                  <c:v>0.20892008882106217</c:v>
                </c:pt>
                <c:pt idx="149">
                  <c:v>0.27429080668440242</c:v>
                </c:pt>
                <c:pt idx="150">
                  <c:v>0.34688431603926162</c:v>
                </c:pt>
                <c:pt idx="151">
                  <c:v>0.42597528653638983</c:v>
                </c:pt>
                <c:pt idx="152">
                  <c:v>0.51077346734257878</c:v>
                </c:pt>
                <c:pt idx="153">
                  <c:v>0.60043158306576638</c:v>
                </c:pt>
                <c:pt idx="154">
                  <c:v>0.69405379945067613</c:v>
                </c:pt>
                <c:pt idx="155">
                  <c:v>0.79070467425858182</c:v>
                </c:pt>
                <c:pt idx="156">
                  <c:v>0.88941850389693444</c:v>
                </c:pt>
                <c:pt idx="157">
                  <c:v>0.98920897241044115</c:v>
                </c:pt>
                <c:pt idx="158">
                  <c:v>1.0890790064240601</c:v>
                </c:pt>
                <c:pt idx="159">
                  <c:v>1.1880307375705679</c:v>
                </c:pt>
                <c:pt idx="160">
                  <c:v>1.2850754728614437</c:v>
                </c:pt>
                <c:pt idx="161">
                  <c:v>1.3792435733803876</c:v>
                </c:pt>
                <c:pt idx="162">
                  <c:v>1.4695941425948447</c:v>
                </c:pt>
                <c:pt idx="163">
                  <c:v>1.5552244274831577</c:v>
                </c:pt>
                <c:pt idx="164">
                  <c:v>1.635278838544326</c:v>
                </c:pt>
                <c:pt idx="165">
                  <c:v>1.7089574985655016</c:v>
                </c:pt>
                <c:pt idx="166">
                  <c:v>1.775524234730677</c:v>
                </c:pt>
                <c:pt idx="167">
                  <c:v>1.8343139342161252</c:v>
                </c:pt>
                <c:pt idx="168">
                  <c:v>1.8847391897778829</c:v>
                </c:pt>
                <c:pt idx="169">
                  <c:v>1.926296168930747</c:v>
                </c:pt>
                <c:pt idx="170">
                  <c:v>1.9585696480759354</c:v>
                </c:pt>
                <c:pt idx="171">
                  <c:v>1.9812371612780217</c:v>
                </c:pt>
                <c:pt idx="172">
                  <c:v>1.9940722222379745</c:v>
                </c:pt>
                <c:pt idx="173">
                  <c:v>1.9969465872693895</c:v>
                </c:pt>
                <c:pt idx="174">
                  <c:v>1.9898315366670116</c:v>
                </c:pt>
                <c:pt idx="175">
                  <c:v>1.972798161664536</c:v>
                </c:pt>
                <c:pt idx="176">
                  <c:v>1.9460166541145023</c:v>
                </c:pt>
                <c:pt idx="177">
                  <c:v>1.909754605987563</c:v>
                </c:pt>
                <c:pt idx="178">
                  <c:v>1.8643743356819598</c:v>
                </c:pt>
                <c:pt idx="179">
                  <c:v>1.8103292678578669</c:v>
                </c:pt>
                <c:pt idx="180">
                  <c:v>1.7481594029680545</c:v>
                </c:pt>
                <c:pt idx="181">
                  <c:v>1.6784859217518784</c:v>
                </c:pt>
                <c:pt idx="182">
                  <c:v>1.6020049786026624</c:v>
                </c:pt>
                <c:pt idx="183">
                  <c:v>1.5194807458231101</c:v>
                </c:pt>
                <c:pt idx="184">
                  <c:v>1.4317377782682752</c:v>
                </c:pt>
                <c:pt idx="185">
                  <c:v>1.339652774665991</c:v>
                </c:pt>
                <c:pt idx="186">
                  <c:v>1.2441458179329994</c:v>
                </c:pt>
                <c:pt idx="187">
                  <c:v>1.1461711820105773</c:v>
                </c:pt>
                <c:pt idx="188">
                  <c:v>1.0467077970747458</c:v>
                </c:pt>
                <c:pt idx="189">
                  <c:v>0.94674946838956719</c:v>
                </c:pt>
                <c:pt idx="190">
                  <c:v>0.84729494653342607</c:v>
                </c:pt>
                <c:pt idx="191">
                  <c:v>0.74933794821341859</c:v>
                </c:pt>
                <c:pt idx="192">
                  <c:v>0.65385722737648311</c:v>
                </c:pt>
                <c:pt idx="193">
                  <c:v>0.56180679582348525</c:v>
                </c:pt>
                <c:pt idx="194">
                  <c:v>0.47410639103868202</c:v>
                </c:pt>
                <c:pt idx="195">
                  <c:v>0.39163228647677739</c:v>
                </c:pt>
                <c:pt idx="196">
                  <c:v>0.31520853612824284</c:v>
                </c:pt>
                <c:pt idx="197">
                  <c:v>0.24559874084423017</c:v>
                </c:pt>
                <c:pt idx="198">
                  <c:v>0.18349841868927308</c:v>
                </c:pt>
                <c:pt idx="199">
                  <c:v>0.12952805555471114</c:v>
                </c:pt>
                <c:pt idx="200">
                  <c:v>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4D43-4C18-A825-6C5C8CE382D0}"/>
            </c:ext>
          </c:extLst>
        </c:ser>
        <c:ser>
          <c:idx val="96"/>
          <c:order val="9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104:$GT$104</c:f>
              <c:numCache>
                <c:formatCode>General</c:formatCode>
                <c:ptCount val="201"/>
                <c:pt idx="0">
                  <c:v>0.98468785579412699</c:v>
                </c:pt>
                <c:pt idx="1">
                  <c:v>0.88485443914729878</c:v>
                </c:pt>
                <c:pt idx="2">
                  <c:v>0.78601852499906577</c:v>
                </c:pt>
                <c:pt idx="3">
                  <c:v>0.68916764913278739</c:v>
                </c:pt>
                <c:pt idx="4">
                  <c:v>0.59526951348547641</c:v>
                </c:pt>
                <c:pt idx="5">
                  <c:v>0.50526231718992398</c:v>
                </c:pt>
                <c:pt idx="6">
                  <c:v>0.42004538239909162</c:v>
                </c:pt>
                <c:pt idx="7">
                  <c:v>0.34047016855643597</c:v>
                </c:pt>
                <c:pt idx="8">
                  <c:v>0.2673317648946042</c:v>
                </c:pt>
                <c:pt idx="9">
                  <c:v>0.20136094616664357</c:v>
                </c:pt>
                <c:pt idx="10">
                  <c:v>0.14321687098623048</c:v>
                </c:pt>
                <c:pt idx="11">
                  <c:v>9.3480495732691571E-2</c:v>
                </c:pt>
                <c:pt idx="12">
                  <c:v>5.2648769826900699E-2</c:v>
                </c:pt>
                <c:pt idx="13">
                  <c:v>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1.084022491593184E-2</c:v>
                </c:pt>
                <c:pt idx="19">
                  <c:v>3.8387768106712516E-2</c:v>
                </c:pt>
                <c:pt idx="20">
                  <c:v>7.5390428968445278E-2</c:v>
                </c:pt>
                <c:pt idx="21">
                  <c:v>0.12147848914525328</c:v>
                </c:pt>
                <c:pt idx="22">
                  <c:v>0.17619145197453689</c:v>
                </c:pt>
                <c:pt idx="23">
                  <c:v>0.23898264361740673</c:v>
                </c:pt>
                <c:pt idx="24">
                  <c:v>0.30922467524297603</c:v>
                </c:pt>
                <c:pt idx="25">
                  <c:v>0.38621571169017044</c:v>
                </c:pt>
                <c:pt idx="26">
                  <c:v>0.46918648397266283</c:v>
                </c:pt>
                <c:pt idx="27">
                  <c:v>0.55730797556029721</c:v>
                </c:pt>
                <c:pt idx="28">
                  <c:v>0.64969970563822188</c:v>
                </c:pt>
                <c:pt idx="29">
                  <c:v>0.74543852658014453</c:v>
                </c:pt>
                <c:pt idx="30">
                  <c:v>0.84356784773425975</c:v>
                </c:pt>
                <c:pt idx="31">
                  <c:v>0.94310719336083648</c:v>
                </c:pt>
                <c:pt idx="32">
                  <c:v>1.0430619992217072</c:v>
                </c:pt>
                <c:pt idx="33">
                  <c:v>1.1424335499373752</c:v>
                </c:pt>
                <c:pt idx="34">
                  <c:v>1.2402289578209582</c:v>
                </c:pt>
                <c:pt idx="35">
                  <c:v>1.3354710834837469</c:v>
                </c:pt>
                <c:pt idx="36">
                  <c:v>1.4272082990889794</c:v>
                </c:pt>
                <c:pt idx="37">
                  <c:v>1.5145239967026205</c:v>
                </c:pt>
                <c:pt idx="38">
                  <c:v>1.596545746736846</c:v>
                </c:pt>
                <c:pt idx="39">
                  <c:v>1.6724540149781006</c:v>
                </c:pt>
                <c:pt idx="40">
                  <c:v>1.7414903511020552</c:v>
                </c:pt>
                <c:pt idx="41">
                  <c:v>1.8029649668585372</c:v>
                </c:pt>
                <c:pt idx="42">
                  <c:v>1.8562636282077152</c:v>
                </c:pt>
                <c:pt idx="43">
                  <c:v>1.900853792543582</c:v>
                </c:pt>
                <c:pt idx="44">
                  <c:v>1.9362899296836429</c:v>
                </c:pt>
                <c:pt idx="45">
                  <c:v>1.962217973459224</c:v>
                </c:pt>
                <c:pt idx="46">
                  <c:v>1.9783788594275915</c:v>
                </c:pt>
                <c:pt idx="47">
                  <c:v>1.9846111133582278</c:v>
                </c:pt>
                <c:pt idx="48">
                  <c:v>1.9808524646299677</c:v>
                </c:pt>
                <c:pt idx="49">
                  <c:v>1.9671404684184595</c:v>
                </c:pt>
                <c:pt idx="50">
                  <c:v>1.9436121304572653</c:v>
                </c:pt>
                <c:pt idx="51">
                  <c:v>1.9105025381218594</c:v>
                </c:pt>
                <c:pt idx="52">
                  <c:v>1.86814251151428</c:v>
                </c:pt>
                <c:pt idx="53">
                  <c:v>1.8169552980180281</c:v>
                </c:pt>
                <c:pt idx="54">
                  <c:v>1.7574523433501141</c:v>
                </c:pt>
                <c:pt idx="55">
                  <c:v>1.6902281813645188</c:v>
                </c:pt>
                <c:pt idx="56">
                  <c:v>1.6159544936664485</c:v>
                </c:pt>
                <c:pt idx="57">
                  <c:v>1.5353733983917646</c:v>
                </c:pt>
                <c:pt idx="58">
                  <c:v>1.4492900352078844</c:v>
                </c:pt>
                <c:pt idx="59">
                  <c:v>1.3585645206243631</c:v>
                </c:pt>
                <c:pt idx="60">
                  <c:v>1.2641033539930528</c:v>
                </c:pt>
                <c:pt idx="61">
                  <c:v>1.1668503600662228</c:v>
                </c:pt>
                <c:pt idx="62">
                  <c:v>1.0677772586116234</c:v>
                </c:pt>
                <c:pt idx="63">
                  <c:v>0.96787395530977727</c:v>
                </c:pt>
                <c:pt idx="64">
                  <c:v>0.86813865094363329</c:v>
                </c:pt>
                <c:pt idx="65">
                  <c:v>0.76956786770631147</c:v>
                </c:pt>
                <c:pt idx="66">
                  <c:v>0.67314649228074908</c:v>
                </c:pt>
                <c:pt idx="67">
                  <c:v>0.57983793517752868</c:v>
                </c:pt>
                <c:pt idx="68">
                  <c:v>0.49057450465551883</c:v>
                </c:pt>
                <c:pt idx="69">
                  <c:v>0.40624809140592688</c:v>
                </c:pt>
                <c:pt idx="70">
                  <c:v>0.32770125707533793</c:v>
                </c:pt>
                <c:pt idx="71">
                  <c:v>0.25571881566825105</c:v>
                </c:pt>
                <c:pt idx="72">
                  <c:v>0.19101999194497388</c:v>
                </c:pt>
                <c:pt idx="73">
                  <c:v>0.13425123516556259</c:v>
                </c:pt>
                <c:pt idx="74">
                  <c:v>8.597975998250007E-2</c:v>
                </c:pt>
                <c:pt idx="75">
                  <c:v>4.668787901938809E-2</c:v>
                </c:pt>
                <c:pt idx="76">
                  <c:v>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1.479804494904069E-2</c:v>
                </c:pt>
                <c:pt idx="82">
                  <c:v>4.3957299114353865E-2</c:v>
                </c:pt>
                <c:pt idx="83">
                  <c:v>8.2516022037833703E-2</c:v>
                </c:pt>
                <c:pt idx="84">
                  <c:v>0.13008894770584656</c:v>
                </c:pt>
                <c:pt idx="85">
                  <c:v>0.18620074317063673</c:v>
                </c:pt>
                <c:pt idx="86">
                  <c:v>0.25029075792001365</c:v>
                </c:pt>
                <c:pt idx="87">
                  <c:v>0.32171862571194365</c:v>
                </c:pt>
                <c:pt idx="88">
                  <c:v>0.39977066290236529</c:v>
                </c:pt>
                <c:pt idx="89">
                  <c:v>0.48366699933624235</c:v>
                </c:pt>
                <c:pt idx="90">
                  <c:v>0.57256937055237045</c:v>
                </c:pt>
                <c:pt idx="91">
                  <c:v>0.6655894934447748</c:v>
                </c:pt>
                <c:pt idx="92">
                  <c:v>0.76179794169387938</c:v>
                </c:pt>
                <c:pt idx="93">
                  <c:v>0.86023343228706528</c:v>
                </c:pt>
                <c:pt idx="94">
                  <c:v>0.95991243034076923</c:v>
                </c:pt>
                <c:pt idx="95">
                  <c:v>1.0598389762559364</c:v>
                </c:pt>
                <c:pt idx="96">
                  <c:v>1.1590146370171066</c:v>
                </c:pt>
                <c:pt idx="97">
                  <c:v>1.2564484822050694</c:v>
                </c:pt>
                <c:pt idx="98">
                  <c:v>1.3511669850460555</c:v>
                </c:pt>
                <c:pt idx="99">
                  <c:v>1.4422237495694483</c:v>
                </c:pt>
                <c:pt idx="100">
                  <c:v>1.5287089666834968</c:v>
                </c:pt>
                <c:pt idx="101">
                  <c:v>1.6097585046870091</c:v>
                </c:pt>
                <c:pt idx="102">
                  <c:v>1.6845625433876692</c:v>
                </c:pt>
                <c:pt idx="103">
                  <c:v>1.7523736655577093</c:v>
                </c:pt>
                <c:pt idx="104">
                  <c:v>1.8125143248797806</c:v>
                </c:pt>
                <c:pt idx="105">
                  <c:v>1.8643836157657971</c:v>
                </c:pt>
                <c:pt idx="106">
                  <c:v>1.9074632774069336</c:v>
                </c:pt>
                <c:pt idx="107">
                  <c:v>1.941322872064315</c:v>
                </c:pt>
                <c:pt idx="108">
                  <c:v>1.9656240858606187</c:v>
                </c:pt>
                <c:pt idx="109">
                  <c:v>1.9801241091005044</c:v>
                </c:pt>
                <c:pt idx="110">
                  <c:v>1.9846780623448304</c:v>
                </c:pt>
                <c:pt idx="111">
                  <c:v>1.9792404439981162</c:v>
                </c:pt>
                <c:pt idx="112">
                  <c:v>1.9638655849454443</c:v>
                </c:pt>
                <c:pt idx="113">
                  <c:v>1.938707105696216</c:v>
                </c:pt>
                <c:pt idx="114">
                  <c:v>1.9040163814588027</c:v>
                </c:pt>
                <c:pt idx="115">
                  <c:v>1.8601400304825555</c:v>
                </c:pt>
                <c:pt idx="116">
                  <c:v>1.8075164507628358</c:v>
                </c:pt>
                <c:pt idx="117">
                  <c:v>1.7466714397131602</c:v>
                </c:pt>
                <c:pt idx="118">
                  <c:v>1.6782129405712494</c:v>
                </c:pt>
                <c:pt idx="119">
                  <c:v>1.6028249680311601</c:v>
                </c:pt>
                <c:pt idx="120">
                  <c:v>1.521260773794562</c:v>
                </c:pt>
                <c:pt idx="121">
                  <c:v>1.4343353203287283</c:v>
                </c:pt>
                <c:pt idx="122">
                  <c:v>1.3429171380309557</c:v>
                </c:pt>
                <c:pt idx="123">
                  <c:v>1.2479196471599279</c:v>
                </c:pt>
                <c:pt idx="124">
                  <c:v>1.1502920312424365</c:v>
                </c:pt>
                <c:pt idx="125">
                  <c:v>1.0510097531453277</c:v>
                </c:pt>
                <c:pt idx="126">
                  <c:v>0.95106480857299025</c:v>
                </c:pt>
                <c:pt idx="127">
                  <c:v>0.85145581437418483</c:v>
                </c:pt>
                <c:pt idx="128">
                  <c:v>0.75317803069258804</c:v>
                </c:pt>
                <c:pt idx="129">
                  <c:v>0.65721341665643396</c:v>
                </c:pt>
                <c:pt idx="130">
                  <c:v>0.56452081896748607</c:v>
                </c:pt>
                <c:pt idx="131">
                  <c:v>0.47602639142175329</c:v>
                </c:pt>
                <c:pt idx="132">
                  <c:v>0.39261434108690396</c:v>
                </c:pt>
                <c:pt idx="133">
                  <c:v>0.31511809359752463</c:v>
                </c:pt>
                <c:pt idx="134">
                  <c:v>0.24431196584167836</c:v>
                </c:pt>
                <c:pt idx="135">
                  <c:v>0.18090342924250602</c:v>
                </c:pt>
                <c:pt idx="136">
                  <c:v>0.1255260409376312</c:v>
                </c:pt>
                <c:pt idx="137">
                  <c:v>7.873311348566514E-2</c:v>
                </c:pt>
                <c:pt idx="138">
                  <c:v>4.0992186350022219E-2</c:v>
                </c:pt>
                <c:pt idx="139">
                  <c:v>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1.9030079244849563E-2</c:v>
                </c:pt>
                <c:pt idx="145">
                  <c:v>4.9792800269443993E-2</c:v>
                </c:pt>
                <c:pt idx="146">
                  <c:v>8.98966836536228E-2</c:v>
                </c:pt>
                <c:pt idx="147">
                  <c:v>0.13894102465119273</c:v>
                </c:pt>
                <c:pt idx="148">
                  <c:v>0.19643578841881071</c:v>
                </c:pt>
                <c:pt idx="149">
                  <c:v>0.26180650628215096</c:v>
                </c:pt>
                <c:pt idx="150">
                  <c:v>0.33440001563701016</c:v>
                </c:pt>
                <c:pt idx="151">
                  <c:v>0.41349098613413837</c:v>
                </c:pt>
                <c:pt idx="152">
                  <c:v>0.49828916694032732</c:v>
                </c:pt>
                <c:pt idx="153">
                  <c:v>0.58794728266351493</c:v>
                </c:pt>
                <c:pt idx="154">
                  <c:v>0.68156949904842468</c:v>
                </c:pt>
                <c:pt idx="155">
                  <c:v>0.77822037385633036</c:v>
                </c:pt>
                <c:pt idx="156">
                  <c:v>0.87693420349468298</c:v>
                </c:pt>
                <c:pt idx="157">
                  <c:v>0.97672467200818969</c:v>
                </c:pt>
                <c:pt idx="158">
                  <c:v>1.0765947060218086</c:v>
                </c:pt>
                <c:pt idx="159">
                  <c:v>1.1755464371683164</c:v>
                </c:pt>
                <c:pt idx="160">
                  <c:v>1.2725911724591923</c:v>
                </c:pt>
                <c:pt idx="161">
                  <c:v>1.3667592729781362</c:v>
                </c:pt>
                <c:pt idx="162">
                  <c:v>1.4571098421925932</c:v>
                </c:pt>
                <c:pt idx="163">
                  <c:v>1.5427401270809065</c:v>
                </c:pt>
                <c:pt idx="164">
                  <c:v>1.6227945381420743</c:v>
                </c:pt>
                <c:pt idx="165">
                  <c:v>1.6964731981632499</c:v>
                </c:pt>
                <c:pt idx="166">
                  <c:v>1.7630399343284253</c:v>
                </c:pt>
                <c:pt idx="167">
                  <c:v>1.8218296338138738</c:v>
                </c:pt>
                <c:pt idx="168">
                  <c:v>1.8722548893756317</c:v>
                </c:pt>
                <c:pt idx="169">
                  <c:v>1.9138118685284953</c:v>
                </c:pt>
                <c:pt idx="170">
                  <c:v>1.9460853476736837</c:v>
                </c:pt>
                <c:pt idx="171">
                  <c:v>1.9687528608757705</c:v>
                </c:pt>
                <c:pt idx="172">
                  <c:v>1.9815879218357231</c:v>
                </c:pt>
                <c:pt idx="173">
                  <c:v>1.9844622868671382</c:v>
                </c:pt>
                <c:pt idx="174">
                  <c:v>1.9773472362647602</c:v>
                </c:pt>
                <c:pt idx="175">
                  <c:v>1.9603138612622846</c:v>
                </c:pt>
                <c:pt idx="176">
                  <c:v>1.9335323537122511</c:v>
                </c:pt>
                <c:pt idx="177">
                  <c:v>1.8972703055853115</c:v>
                </c:pt>
                <c:pt idx="178">
                  <c:v>1.8518900352797083</c:v>
                </c:pt>
                <c:pt idx="179">
                  <c:v>1.7978449674556156</c:v>
                </c:pt>
                <c:pt idx="180">
                  <c:v>1.735675102565803</c:v>
                </c:pt>
                <c:pt idx="181">
                  <c:v>1.6660016213496269</c:v>
                </c:pt>
                <c:pt idx="182">
                  <c:v>1.5895206782004112</c:v>
                </c:pt>
                <c:pt idx="183">
                  <c:v>1.5069964454208584</c:v>
                </c:pt>
                <c:pt idx="184">
                  <c:v>1.4192534778660237</c:v>
                </c:pt>
                <c:pt idx="185">
                  <c:v>1.3271684742637395</c:v>
                </c:pt>
                <c:pt idx="186">
                  <c:v>1.2316615175307479</c:v>
                </c:pt>
                <c:pt idx="187">
                  <c:v>1.1336868816083259</c:v>
                </c:pt>
                <c:pt idx="188">
                  <c:v>1.0342234966724944</c:v>
                </c:pt>
                <c:pt idx="189">
                  <c:v>0.93426516798731574</c:v>
                </c:pt>
                <c:pt idx="190">
                  <c:v>0.83481064613117462</c:v>
                </c:pt>
                <c:pt idx="191">
                  <c:v>0.73685364781116713</c:v>
                </c:pt>
                <c:pt idx="192">
                  <c:v>0.64137292697423165</c:v>
                </c:pt>
                <c:pt idx="193">
                  <c:v>0.54932249542123379</c:v>
                </c:pt>
                <c:pt idx="194">
                  <c:v>0.46162209063643056</c:v>
                </c:pt>
                <c:pt idx="195">
                  <c:v>0.37914798607452593</c:v>
                </c:pt>
                <c:pt idx="196">
                  <c:v>0.30272423572599139</c:v>
                </c:pt>
                <c:pt idx="197">
                  <c:v>0.23311444044197871</c:v>
                </c:pt>
                <c:pt idx="198">
                  <c:v>0.17101411828702162</c:v>
                </c:pt>
                <c:pt idx="199">
                  <c:v>0.11704375515245968</c:v>
                </c:pt>
                <c:pt idx="200">
                  <c:v>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4D43-4C18-A825-6C5C8CE382D0}"/>
            </c:ext>
          </c:extLst>
        </c:ser>
        <c:ser>
          <c:idx val="97"/>
          <c:order val="97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105:$GT$105</c:f>
              <c:numCache>
                <c:formatCode>General</c:formatCode>
                <c:ptCount val="201"/>
                <c:pt idx="0">
                  <c:v>0.96236487983131025</c:v>
                </c:pt>
                <c:pt idx="1">
                  <c:v>0.86253146318448204</c:v>
                </c:pt>
                <c:pt idx="2">
                  <c:v>0.76369554903624903</c:v>
                </c:pt>
                <c:pt idx="3">
                  <c:v>0.66684467316997065</c:v>
                </c:pt>
                <c:pt idx="4">
                  <c:v>0.57294653752265967</c:v>
                </c:pt>
                <c:pt idx="5">
                  <c:v>0.48293934122710724</c:v>
                </c:pt>
                <c:pt idx="6">
                  <c:v>0.39772240643627488</c:v>
                </c:pt>
                <c:pt idx="7">
                  <c:v>0.31814719259361923</c:v>
                </c:pt>
                <c:pt idx="8">
                  <c:v>0.24500878893178746</c:v>
                </c:pt>
                <c:pt idx="9">
                  <c:v>0.17903797020382684</c:v>
                </c:pt>
                <c:pt idx="10">
                  <c:v>0.12089389502341374</c:v>
                </c:pt>
                <c:pt idx="11">
                  <c:v>7.1157519769874833E-2</c:v>
                </c:pt>
                <c:pt idx="12">
                  <c:v>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1.6064792143895779E-2</c:v>
                </c:pt>
                <c:pt idx="20">
                  <c:v>5.306745300562854E-2</c:v>
                </c:pt>
                <c:pt idx="21">
                  <c:v>9.9155513182436539E-2</c:v>
                </c:pt>
                <c:pt idx="22">
                  <c:v>0.15386847601172016</c:v>
                </c:pt>
                <c:pt idx="23">
                  <c:v>0.21665966765458999</c:v>
                </c:pt>
                <c:pt idx="24">
                  <c:v>0.28690169928015929</c:v>
                </c:pt>
                <c:pt idx="25">
                  <c:v>0.3638927357273537</c:v>
                </c:pt>
                <c:pt idx="26">
                  <c:v>0.44686350800984609</c:v>
                </c:pt>
                <c:pt idx="27">
                  <c:v>0.53498499959748047</c:v>
                </c:pt>
                <c:pt idx="28">
                  <c:v>0.62737672967540514</c:v>
                </c:pt>
                <c:pt idx="29">
                  <c:v>0.7231155506173278</c:v>
                </c:pt>
                <c:pt idx="30">
                  <c:v>0.82124487177144301</c:v>
                </c:pt>
                <c:pt idx="31">
                  <c:v>0.92078421739801974</c:v>
                </c:pt>
                <c:pt idx="32">
                  <c:v>1.0207390232588904</c:v>
                </c:pt>
                <c:pt idx="33">
                  <c:v>1.1201105739745585</c:v>
                </c:pt>
                <c:pt idx="34">
                  <c:v>1.2179059818581415</c:v>
                </c:pt>
                <c:pt idx="35">
                  <c:v>1.3131481075209301</c:v>
                </c:pt>
                <c:pt idx="36">
                  <c:v>1.4048853231261627</c:v>
                </c:pt>
                <c:pt idx="37">
                  <c:v>1.4922010207398038</c:v>
                </c:pt>
                <c:pt idx="38">
                  <c:v>1.5742227707740293</c:v>
                </c:pt>
                <c:pt idx="39">
                  <c:v>1.6501310390152839</c:v>
                </c:pt>
                <c:pt idx="40">
                  <c:v>1.7191673751392385</c:v>
                </c:pt>
                <c:pt idx="41">
                  <c:v>1.7806419908957205</c:v>
                </c:pt>
                <c:pt idx="42">
                  <c:v>1.8339406522448984</c:v>
                </c:pt>
                <c:pt idx="43">
                  <c:v>1.8785308165807653</c:v>
                </c:pt>
                <c:pt idx="44">
                  <c:v>1.9139669537208261</c:v>
                </c:pt>
                <c:pt idx="45">
                  <c:v>1.9398949974964073</c:v>
                </c:pt>
                <c:pt idx="46">
                  <c:v>1.9560558834647748</c:v>
                </c:pt>
                <c:pt idx="47">
                  <c:v>1.9622881373954111</c:v>
                </c:pt>
                <c:pt idx="48">
                  <c:v>1.9585294886671509</c:v>
                </c:pt>
                <c:pt idx="49">
                  <c:v>1.9448174924556427</c:v>
                </c:pt>
                <c:pt idx="50">
                  <c:v>1.9212891544944486</c:v>
                </c:pt>
                <c:pt idx="51">
                  <c:v>1.8881795621590427</c:v>
                </c:pt>
                <c:pt idx="52">
                  <c:v>1.8458195355514633</c:v>
                </c:pt>
                <c:pt idx="53">
                  <c:v>1.7946323220552114</c:v>
                </c:pt>
                <c:pt idx="54">
                  <c:v>1.7351293673872974</c:v>
                </c:pt>
                <c:pt idx="55">
                  <c:v>1.6679052054017021</c:v>
                </c:pt>
                <c:pt idx="56">
                  <c:v>1.5936315177036318</c:v>
                </c:pt>
                <c:pt idx="57">
                  <c:v>1.5130504224289478</c:v>
                </c:pt>
                <c:pt idx="58">
                  <c:v>1.4269670592450676</c:v>
                </c:pt>
                <c:pt idx="59">
                  <c:v>1.3362415446615463</c:v>
                </c:pt>
                <c:pt idx="60">
                  <c:v>1.2417803780302361</c:v>
                </c:pt>
                <c:pt idx="61">
                  <c:v>1.144527384103406</c:v>
                </c:pt>
                <c:pt idx="62">
                  <c:v>1.0454542826488067</c:v>
                </c:pt>
                <c:pt idx="63">
                  <c:v>0.94555097934696053</c:v>
                </c:pt>
                <c:pt idx="64">
                  <c:v>0.84581567498081656</c:v>
                </c:pt>
                <c:pt idx="65">
                  <c:v>0.74724489174349473</c:v>
                </c:pt>
                <c:pt idx="66">
                  <c:v>0.65082351631793234</c:v>
                </c:pt>
                <c:pt idx="67">
                  <c:v>0.55751495921471195</c:v>
                </c:pt>
                <c:pt idx="68">
                  <c:v>0.46825152869270209</c:v>
                </c:pt>
                <c:pt idx="69">
                  <c:v>0.38392511544311014</c:v>
                </c:pt>
                <c:pt idx="70">
                  <c:v>0.30537828111252119</c:v>
                </c:pt>
                <c:pt idx="71">
                  <c:v>0.23339583970543432</c:v>
                </c:pt>
                <c:pt idx="72">
                  <c:v>0.16869701598215714</c:v>
                </c:pt>
                <c:pt idx="73">
                  <c:v>0.11192825920274585</c:v>
                </c:pt>
                <c:pt idx="74">
                  <c:v>6.3656784019683332E-2</c:v>
                </c:pt>
                <c:pt idx="75">
                  <c:v>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2.1634323151537127E-2</c:v>
                </c:pt>
                <c:pt idx="83">
                  <c:v>6.0193046075016965E-2</c:v>
                </c:pt>
                <c:pt idx="84">
                  <c:v>0.10776597174302982</c:v>
                </c:pt>
                <c:pt idx="85">
                  <c:v>0.16387776720781999</c:v>
                </c:pt>
                <c:pt idx="86">
                  <c:v>0.22796778195719691</c:v>
                </c:pt>
                <c:pt idx="87">
                  <c:v>0.29939564974912691</c:v>
                </c:pt>
                <c:pt idx="88">
                  <c:v>0.37744768693954855</c:v>
                </c:pt>
                <c:pt idx="89">
                  <c:v>0.46134402337342562</c:v>
                </c:pt>
                <c:pt idx="90">
                  <c:v>0.55024639458955371</c:v>
                </c:pt>
                <c:pt idx="91">
                  <c:v>0.64326651748195807</c:v>
                </c:pt>
                <c:pt idx="92">
                  <c:v>0.73947496573106264</c:v>
                </c:pt>
                <c:pt idx="93">
                  <c:v>0.83791045632424854</c:v>
                </c:pt>
                <c:pt idx="94">
                  <c:v>0.93758945437795249</c:v>
                </c:pt>
                <c:pt idx="95">
                  <c:v>1.0375160002931196</c:v>
                </c:pt>
                <c:pt idx="96">
                  <c:v>1.1366916610542899</c:v>
                </c:pt>
                <c:pt idx="97">
                  <c:v>1.2341255062422527</c:v>
                </c:pt>
                <c:pt idx="98">
                  <c:v>1.3288440090832387</c:v>
                </c:pt>
                <c:pt idx="99">
                  <c:v>1.4199007736066316</c:v>
                </c:pt>
                <c:pt idx="100">
                  <c:v>1.50638599072068</c:v>
                </c:pt>
                <c:pt idx="101">
                  <c:v>1.5874355287241924</c:v>
                </c:pt>
                <c:pt idx="102">
                  <c:v>1.6622395674248525</c:v>
                </c:pt>
                <c:pt idx="103">
                  <c:v>1.7300506895948926</c:v>
                </c:pt>
                <c:pt idx="104">
                  <c:v>1.7901913489169639</c:v>
                </c:pt>
                <c:pt idx="105">
                  <c:v>1.8420606398029804</c:v>
                </c:pt>
                <c:pt idx="106">
                  <c:v>1.8851403014441168</c:v>
                </c:pt>
                <c:pt idx="107">
                  <c:v>1.9189998961014982</c:v>
                </c:pt>
                <c:pt idx="108">
                  <c:v>1.9433011098978019</c:v>
                </c:pt>
                <c:pt idx="109">
                  <c:v>1.9578011331376877</c:v>
                </c:pt>
                <c:pt idx="110">
                  <c:v>1.9623550863820136</c:v>
                </c:pt>
                <c:pt idx="111">
                  <c:v>1.9569174680352994</c:v>
                </c:pt>
                <c:pt idx="112">
                  <c:v>1.9415426089826275</c:v>
                </c:pt>
                <c:pt idx="113">
                  <c:v>1.9163841297333992</c:v>
                </c:pt>
                <c:pt idx="114">
                  <c:v>1.881693405495986</c:v>
                </c:pt>
                <c:pt idx="115">
                  <c:v>1.8378170545197388</c:v>
                </c:pt>
                <c:pt idx="116">
                  <c:v>1.7851934748000191</c:v>
                </c:pt>
                <c:pt idx="117">
                  <c:v>1.7243484637503435</c:v>
                </c:pt>
                <c:pt idx="118">
                  <c:v>1.6558899646084326</c:v>
                </c:pt>
                <c:pt idx="119">
                  <c:v>1.5805019920683434</c:v>
                </c:pt>
                <c:pt idx="120">
                  <c:v>1.4989377978317453</c:v>
                </c:pt>
                <c:pt idx="121">
                  <c:v>1.4120123443659116</c:v>
                </c:pt>
                <c:pt idx="122">
                  <c:v>1.320594162068139</c:v>
                </c:pt>
                <c:pt idx="123">
                  <c:v>1.2255966711971111</c:v>
                </c:pt>
                <c:pt idx="124">
                  <c:v>1.1279690552796198</c:v>
                </c:pt>
                <c:pt idx="125">
                  <c:v>1.028686777182511</c:v>
                </c:pt>
                <c:pt idx="126">
                  <c:v>0.92874183261017351</c:v>
                </c:pt>
                <c:pt idx="127">
                  <c:v>0.82913283841136809</c:v>
                </c:pt>
                <c:pt idx="128">
                  <c:v>0.7308550547297713</c:v>
                </c:pt>
                <c:pt idx="129">
                  <c:v>0.63489044069361722</c:v>
                </c:pt>
                <c:pt idx="130">
                  <c:v>0.54219784300466933</c:v>
                </c:pt>
                <c:pt idx="131">
                  <c:v>0.45370341545893655</c:v>
                </c:pt>
                <c:pt idx="132">
                  <c:v>0.37029136512408722</c:v>
                </c:pt>
                <c:pt idx="133">
                  <c:v>0.29279511763470789</c:v>
                </c:pt>
                <c:pt idx="134">
                  <c:v>0.22198898987886162</c:v>
                </c:pt>
                <c:pt idx="135">
                  <c:v>0.15858045327968928</c:v>
                </c:pt>
                <c:pt idx="136">
                  <c:v>0.10320306497481446</c:v>
                </c:pt>
                <c:pt idx="137">
                  <c:v>5.6410137522848403E-2</c:v>
                </c:pt>
                <c:pt idx="138">
                  <c:v>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2.7469824306627255E-2</c:v>
                </c:pt>
                <c:pt idx="146">
                  <c:v>6.7573707690806062E-2</c:v>
                </c:pt>
                <c:pt idx="147">
                  <c:v>0.116618048688376</c:v>
                </c:pt>
                <c:pt idx="148">
                  <c:v>0.17411281245599397</c:v>
                </c:pt>
                <c:pt idx="149">
                  <c:v>0.23948353031933423</c:v>
                </c:pt>
                <c:pt idx="150">
                  <c:v>0.31207703967419342</c:v>
                </c:pt>
                <c:pt idx="151">
                  <c:v>0.39116801017132163</c:v>
                </c:pt>
                <c:pt idx="152">
                  <c:v>0.47596619097751058</c:v>
                </c:pt>
                <c:pt idx="153">
                  <c:v>0.56562430670069819</c:v>
                </c:pt>
                <c:pt idx="154">
                  <c:v>0.65924652308560794</c:v>
                </c:pt>
                <c:pt idx="155">
                  <c:v>0.75589739789351362</c:v>
                </c:pt>
                <c:pt idx="156">
                  <c:v>0.85461122753186625</c:v>
                </c:pt>
                <c:pt idx="157">
                  <c:v>0.95440169604537295</c:v>
                </c:pt>
                <c:pt idx="158">
                  <c:v>1.0542717300589919</c:v>
                </c:pt>
                <c:pt idx="159">
                  <c:v>1.1532234612054997</c:v>
                </c:pt>
                <c:pt idx="160">
                  <c:v>1.2502681964963756</c:v>
                </c:pt>
                <c:pt idx="161">
                  <c:v>1.3444362970153194</c:v>
                </c:pt>
                <c:pt idx="162">
                  <c:v>1.4347868662297765</c:v>
                </c:pt>
                <c:pt idx="163">
                  <c:v>1.5204171511180897</c:v>
                </c:pt>
                <c:pt idx="164">
                  <c:v>1.6004715621792576</c:v>
                </c:pt>
                <c:pt idx="165">
                  <c:v>1.6741502222004332</c:v>
                </c:pt>
                <c:pt idx="166">
                  <c:v>1.7407169583656086</c:v>
                </c:pt>
                <c:pt idx="167">
                  <c:v>1.799506657851057</c:v>
                </c:pt>
                <c:pt idx="168">
                  <c:v>1.8499319134128149</c:v>
                </c:pt>
                <c:pt idx="169">
                  <c:v>1.8914888925656785</c:v>
                </c:pt>
                <c:pt idx="170">
                  <c:v>1.9237623717108669</c:v>
                </c:pt>
                <c:pt idx="171">
                  <c:v>1.9464298849129538</c:v>
                </c:pt>
                <c:pt idx="172">
                  <c:v>1.9592649458729063</c:v>
                </c:pt>
                <c:pt idx="173">
                  <c:v>1.9621393109043215</c:v>
                </c:pt>
                <c:pt idx="174">
                  <c:v>1.9550242603019434</c:v>
                </c:pt>
                <c:pt idx="175">
                  <c:v>1.9379908852994678</c:v>
                </c:pt>
                <c:pt idx="176">
                  <c:v>1.9112093777494343</c:v>
                </c:pt>
                <c:pt idx="177">
                  <c:v>1.8749473296224948</c:v>
                </c:pt>
                <c:pt idx="178">
                  <c:v>1.8295670593168916</c:v>
                </c:pt>
                <c:pt idx="179">
                  <c:v>1.7755219914927989</c:v>
                </c:pt>
                <c:pt idx="180">
                  <c:v>1.7133521266029863</c:v>
                </c:pt>
                <c:pt idx="181">
                  <c:v>1.6436786453868102</c:v>
                </c:pt>
                <c:pt idx="182">
                  <c:v>1.5671977022375945</c:v>
                </c:pt>
                <c:pt idx="183">
                  <c:v>1.4846734694580417</c:v>
                </c:pt>
                <c:pt idx="184">
                  <c:v>1.396930501903207</c:v>
                </c:pt>
                <c:pt idx="185">
                  <c:v>1.3048454983009228</c:v>
                </c:pt>
                <c:pt idx="186">
                  <c:v>1.2093385415679312</c:v>
                </c:pt>
                <c:pt idx="187">
                  <c:v>1.1113639056455091</c:v>
                </c:pt>
                <c:pt idx="188">
                  <c:v>1.0119005207096776</c:v>
                </c:pt>
                <c:pt idx="189">
                  <c:v>0.911942192024499</c:v>
                </c:pt>
                <c:pt idx="190">
                  <c:v>0.81248767016835788</c:v>
                </c:pt>
                <c:pt idx="191">
                  <c:v>0.7145306718483504</c:v>
                </c:pt>
                <c:pt idx="192">
                  <c:v>0.61904995101141491</c:v>
                </c:pt>
                <c:pt idx="193">
                  <c:v>0.52699951945841705</c:v>
                </c:pt>
                <c:pt idx="194">
                  <c:v>0.43929911467361382</c:v>
                </c:pt>
                <c:pt idx="195">
                  <c:v>0.3568250101117092</c:v>
                </c:pt>
                <c:pt idx="196">
                  <c:v>0.28040125976317465</c:v>
                </c:pt>
                <c:pt idx="197">
                  <c:v>0.21079146447916197</c:v>
                </c:pt>
                <c:pt idx="198">
                  <c:v>0.14869114232420488</c:v>
                </c:pt>
                <c:pt idx="199">
                  <c:v>9.4720779189642945E-2</c:v>
                </c:pt>
                <c:pt idx="200">
                  <c:v>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4D43-4C18-A825-6C5C8CE382D0}"/>
            </c:ext>
          </c:extLst>
        </c:ser>
        <c:ser>
          <c:idx val="98"/>
          <c:order val="9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106:$GT$106</c:f>
              <c:numCache>
                <c:formatCode>General</c:formatCode>
                <c:ptCount val="201"/>
                <c:pt idx="0">
                  <c:v>0.93042627210475326</c:v>
                </c:pt>
                <c:pt idx="1">
                  <c:v>0.83059285545792516</c:v>
                </c:pt>
                <c:pt idx="2">
                  <c:v>0.73175694130969204</c:v>
                </c:pt>
                <c:pt idx="3">
                  <c:v>0.63490606544341377</c:v>
                </c:pt>
                <c:pt idx="4">
                  <c:v>0.54100792979610279</c:v>
                </c:pt>
                <c:pt idx="5">
                  <c:v>0.45100073350055025</c:v>
                </c:pt>
                <c:pt idx="6">
                  <c:v>0.36578379870971789</c:v>
                </c:pt>
                <c:pt idx="7">
                  <c:v>0.28620858486706224</c:v>
                </c:pt>
                <c:pt idx="8">
                  <c:v>0.21307018120523047</c:v>
                </c:pt>
                <c:pt idx="9">
                  <c:v>0.14709936247726985</c:v>
                </c:pt>
                <c:pt idx="10">
                  <c:v>8.8955287296856755E-2</c:v>
                </c:pt>
                <c:pt idx="11">
                  <c:v>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2.1128845279071551E-2</c:v>
                </c:pt>
                <c:pt idx="21">
                  <c:v>6.721690545587955E-2</c:v>
                </c:pt>
                <c:pt idx="22">
                  <c:v>0.12192986828516317</c:v>
                </c:pt>
                <c:pt idx="23">
                  <c:v>0.184721059928033</c:v>
                </c:pt>
                <c:pt idx="24">
                  <c:v>0.25496309155360231</c:v>
                </c:pt>
                <c:pt idx="25">
                  <c:v>0.33195412800079671</c:v>
                </c:pt>
                <c:pt idx="26">
                  <c:v>0.4149249002832891</c:v>
                </c:pt>
                <c:pt idx="27">
                  <c:v>0.50304639187092348</c:v>
                </c:pt>
                <c:pt idx="28">
                  <c:v>0.59543812194884815</c:v>
                </c:pt>
                <c:pt idx="29">
                  <c:v>0.69117694289077081</c:v>
                </c:pt>
                <c:pt idx="30">
                  <c:v>0.78930626404488602</c:v>
                </c:pt>
                <c:pt idx="31">
                  <c:v>0.88884560967146276</c:v>
                </c:pt>
                <c:pt idx="32">
                  <c:v>0.98880041553233333</c:v>
                </c:pt>
                <c:pt idx="33">
                  <c:v>1.0881719662480014</c:v>
                </c:pt>
                <c:pt idx="34">
                  <c:v>1.1859673741315846</c:v>
                </c:pt>
                <c:pt idx="35">
                  <c:v>1.281209499794373</c:v>
                </c:pt>
                <c:pt idx="36">
                  <c:v>1.3729467153996058</c:v>
                </c:pt>
                <c:pt idx="37">
                  <c:v>1.4602624130132467</c:v>
                </c:pt>
                <c:pt idx="38">
                  <c:v>1.5422841630474722</c:v>
                </c:pt>
                <c:pt idx="39">
                  <c:v>1.618192431288727</c:v>
                </c:pt>
                <c:pt idx="40">
                  <c:v>1.6872287674126816</c:v>
                </c:pt>
                <c:pt idx="41">
                  <c:v>1.7487033831691634</c:v>
                </c:pt>
                <c:pt idx="42">
                  <c:v>1.8020020445183413</c:v>
                </c:pt>
                <c:pt idx="43">
                  <c:v>1.8465922088542082</c:v>
                </c:pt>
                <c:pt idx="44">
                  <c:v>1.8820283459942693</c:v>
                </c:pt>
                <c:pt idx="45">
                  <c:v>1.9079563897698502</c:v>
                </c:pt>
                <c:pt idx="46">
                  <c:v>1.9241172757382177</c:v>
                </c:pt>
                <c:pt idx="47">
                  <c:v>1.9303495296688542</c:v>
                </c:pt>
                <c:pt idx="48">
                  <c:v>1.9265908809405938</c:v>
                </c:pt>
                <c:pt idx="49">
                  <c:v>1.9128788847290856</c:v>
                </c:pt>
                <c:pt idx="50">
                  <c:v>1.8893505467678917</c:v>
                </c:pt>
                <c:pt idx="51">
                  <c:v>1.8562409544324856</c:v>
                </c:pt>
                <c:pt idx="52">
                  <c:v>1.8138809278249064</c:v>
                </c:pt>
                <c:pt idx="53">
                  <c:v>1.7626937143286545</c:v>
                </c:pt>
                <c:pt idx="54">
                  <c:v>1.7031907596607403</c:v>
                </c:pt>
                <c:pt idx="55">
                  <c:v>1.6359665976751452</c:v>
                </c:pt>
                <c:pt idx="56">
                  <c:v>1.5616929099770749</c:v>
                </c:pt>
                <c:pt idx="57">
                  <c:v>1.4811118147023907</c:v>
                </c:pt>
                <c:pt idx="58">
                  <c:v>1.3950284515185105</c:v>
                </c:pt>
                <c:pt idx="59">
                  <c:v>1.3043029369349892</c:v>
                </c:pt>
                <c:pt idx="60">
                  <c:v>1.209841770303679</c:v>
                </c:pt>
                <c:pt idx="61">
                  <c:v>1.1125887763768492</c:v>
                </c:pt>
                <c:pt idx="62">
                  <c:v>1.0135156749222496</c:v>
                </c:pt>
                <c:pt idx="63">
                  <c:v>0.91361237162040354</c:v>
                </c:pt>
                <c:pt idx="64">
                  <c:v>0.81387706725425968</c:v>
                </c:pt>
                <c:pt idx="65">
                  <c:v>0.71530628401693774</c:v>
                </c:pt>
                <c:pt idx="66">
                  <c:v>0.61888490859137546</c:v>
                </c:pt>
                <c:pt idx="67">
                  <c:v>0.52557635148815496</c:v>
                </c:pt>
                <c:pt idx="68">
                  <c:v>0.4363129209661451</c:v>
                </c:pt>
                <c:pt idx="69">
                  <c:v>0.35198650771655315</c:v>
                </c:pt>
                <c:pt idx="70">
                  <c:v>0.2734396733859642</c:v>
                </c:pt>
                <c:pt idx="71">
                  <c:v>0.20145723197887733</c:v>
                </c:pt>
                <c:pt idx="72">
                  <c:v>0.13675840825560015</c:v>
                </c:pt>
                <c:pt idx="73">
                  <c:v>7.9989651476188861E-2</c:v>
                </c:pt>
                <c:pt idx="74">
                  <c:v>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2.8254438348459976E-2</c:v>
                </c:pt>
                <c:pt idx="84">
                  <c:v>7.5827364016472831E-2</c:v>
                </c:pt>
                <c:pt idx="85">
                  <c:v>0.131939159481263</c:v>
                </c:pt>
                <c:pt idx="86">
                  <c:v>0.19602917423063992</c:v>
                </c:pt>
                <c:pt idx="87">
                  <c:v>0.26745704202256992</c:v>
                </c:pt>
                <c:pt idx="88">
                  <c:v>0.34550907921299157</c:v>
                </c:pt>
                <c:pt idx="89">
                  <c:v>0.42940541564686863</c:v>
                </c:pt>
                <c:pt idx="90">
                  <c:v>0.51830778686299661</c:v>
                </c:pt>
                <c:pt idx="91">
                  <c:v>0.61132790975540119</c:v>
                </c:pt>
                <c:pt idx="92">
                  <c:v>0.70753635800450565</c:v>
                </c:pt>
                <c:pt idx="93">
                  <c:v>0.80597184859769155</c:v>
                </c:pt>
                <c:pt idx="94">
                  <c:v>0.9056508466513955</c:v>
                </c:pt>
                <c:pt idx="95">
                  <c:v>1.0055773925665625</c:v>
                </c:pt>
                <c:pt idx="96">
                  <c:v>1.104753053327733</c:v>
                </c:pt>
                <c:pt idx="97">
                  <c:v>1.2021868985156958</c:v>
                </c:pt>
                <c:pt idx="98">
                  <c:v>1.2969054013566816</c:v>
                </c:pt>
                <c:pt idx="99">
                  <c:v>1.3879621658800745</c:v>
                </c:pt>
                <c:pt idx="100">
                  <c:v>1.4744473829941231</c:v>
                </c:pt>
                <c:pt idx="101">
                  <c:v>1.5554969209976353</c:v>
                </c:pt>
                <c:pt idx="102">
                  <c:v>1.6303009596982956</c:v>
                </c:pt>
                <c:pt idx="103">
                  <c:v>1.6981120818683357</c:v>
                </c:pt>
                <c:pt idx="104">
                  <c:v>1.758252741190407</c:v>
                </c:pt>
                <c:pt idx="105">
                  <c:v>1.8101220320764233</c:v>
                </c:pt>
                <c:pt idx="106">
                  <c:v>1.8532016937175597</c:v>
                </c:pt>
                <c:pt idx="107">
                  <c:v>1.8870612883749411</c:v>
                </c:pt>
                <c:pt idx="108">
                  <c:v>1.9113625021712448</c:v>
                </c:pt>
                <c:pt idx="109">
                  <c:v>1.9258625254111306</c:v>
                </c:pt>
                <c:pt idx="110">
                  <c:v>1.9304164786554567</c:v>
                </c:pt>
                <c:pt idx="111">
                  <c:v>1.9249788603087423</c:v>
                </c:pt>
                <c:pt idx="112">
                  <c:v>1.9096040012560707</c:v>
                </c:pt>
                <c:pt idx="113">
                  <c:v>1.8844455220068421</c:v>
                </c:pt>
                <c:pt idx="114">
                  <c:v>1.8497547977694291</c:v>
                </c:pt>
                <c:pt idx="115">
                  <c:v>1.8058784467931819</c:v>
                </c:pt>
                <c:pt idx="116">
                  <c:v>1.753254867073462</c:v>
                </c:pt>
                <c:pt idx="117">
                  <c:v>1.6924098560237866</c:v>
                </c:pt>
                <c:pt idx="118">
                  <c:v>1.6239513568818755</c:v>
                </c:pt>
                <c:pt idx="119">
                  <c:v>1.5485633843417865</c:v>
                </c:pt>
                <c:pt idx="120">
                  <c:v>1.4669991901051882</c:v>
                </c:pt>
                <c:pt idx="121">
                  <c:v>1.3800737366393547</c:v>
                </c:pt>
                <c:pt idx="122">
                  <c:v>1.2886555543415819</c:v>
                </c:pt>
                <c:pt idx="123">
                  <c:v>1.1936580634705543</c:v>
                </c:pt>
                <c:pt idx="124">
                  <c:v>1.0960304475530627</c:v>
                </c:pt>
                <c:pt idx="125">
                  <c:v>0.9967481694559539</c:v>
                </c:pt>
                <c:pt idx="126">
                  <c:v>0.89680322488361652</c:v>
                </c:pt>
                <c:pt idx="127">
                  <c:v>0.79719423068481099</c:v>
                </c:pt>
                <c:pt idx="128">
                  <c:v>0.69891644700321431</c:v>
                </c:pt>
                <c:pt idx="129">
                  <c:v>0.60295183296706023</c:v>
                </c:pt>
                <c:pt idx="130">
                  <c:v>0.51025923527811234</c:v>
                </c:pt>
                <c:pt idx="131">
                  <c:v>0.42176480773237957</c:v>
                </c:pt>
                <c:pt idx="132">
                  <c:v>0.33835275739753023</c:v>
                </c:pt>
                <c:pt idx="133">
                  <c:v>0.2608565099081509</c:v>
                </c:pt>
                <c:pt idx="134">
                  <c:v>0.19005038215230463</c:v>
                </c:pt>
                <c:pt idx="135">
                  <c:v>0.12664184555313229</c:v>
                </c:pt>
                <c:pt idx="136">
                  <c:v>7.1264457248257473E-2</c:v>
                </c:pt>
                <c:pt idx="137">
                  <c:v>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3.5635099964249073E-2</c:v>
                </c:pt>
                <c:pt idx="147">
                  <c:v>8.4679440961819008E-2</c:v>
                </c:pt>
                <c:pt idx="148">
                  <c:v>0.14217420472943698</c:v>
                </c:pt>
                <c:pt idx="149">
                  <c:v>0.20754492259277724</c:v>
                </c:pt>
                <c:pt idx="150">
                  <c:v>0.28013843194763643</c:v>
                </c:pt>
                <c:pt idx="151">
                  <c:v>0.35922940244476464</c:v>
                </c:pt>
                <c:pt idx="152">
                  <c:v>0.44402758325095359</c:v>
                </c:pt>
                <c:pt idx="153">
                  <c:v>0.5336856989741412</c:v>
                </c:pt>
                <c:pt idx="154">
                  <c:v>0.62730791535905106</c:v>
                </c:pt>
                <c:pt idx="155">
                  <c:v>0.72395879016695663</c:v>
                </c:pt>
                <c:pt idx="156">
                  <c:v>0.82267261980530915</c:v>
                </c:pt>
                <c:pt idx="157">
                  <c:v>0.92246308831881596</c:v>
                </c:pt>
                <c:pt idx="158">
                  <c:v>1.022333122332435</c:v>
                </c:pt>
                <c:pt idx="159">
                  <c:v>1.1212848534789426</c:v>
                </c:pt>
                <c:pt idx="160">
                  <c:v>1.2183295887698185</c:v>
                </c:pt>
                <c:pt idx="161">
                  <c:v>1.3124976892887623</c:v>
                </c:pt>
                <c:pt idx="162">
                  <c:v>1.4028482585032194</c:v>
                </c:pt>
                <c:pt idx="163">
                  <c:v>1.4884785433915326</c:v>
                </c:pt>
                <c:pt idx="164">
                  <c:v>1.5685329544527007</c:v>
                </c:pt>
                <c:pt idx="165">
                  <c:v>1.6422116144738763</c:v>
                </c:pt>
                <c:pt idx="166">
                  <c:v>1.7087783506390517</c:v>
                </c:pt>
                <c:pt idx="167">
                  <c:v>1.7675680501244999</c:v>
                </c:pt>
                <c:pt idx="168">
                  <c:v>1.8179933056862578</c:v>
                </c:pt>
                <c:pt idx="169">
                  <c:v>1.8595502848391217</c:v>
                </c:pt>
                <c:pt idx="170">
                  <c:v>1.8918237639843101</c:v>
                </c:pt>
                <c:pt idx="171">
                  <c:v>1.9144912771863967</c:v>
                </c:pt>
                <c:pt idx="172">
                  <c:v>1.9273263381463495</c:v>
                </c:pt>
                <c:pt idx="173">
                  <c:v>1.9302007031777644</c:v>
                </c:pt>
                <c:pt idx="174">
                  <c:v>1.9230856525753866</c:v>
                </c:pt>
                <c:pt idx="175">
                  <c:v>1.9060522775729107</c:v>
                </c:pt>
                <c:pt idx="176">
                  <c:v>1.8792707700228772</c:v>
                </c:pt>
                <c:pt idx="177">
                  <c:v>1.8430087218959379</c:v>
                </c:pt>
                <c:pt idx="178">
                  <c:v>1.7976284515903345</c:v>
                </c:pt>
                <c:pt idx="179">
                  <c:v>1.7435833837662418</c:v>
                </c:pt>
                <c:pt idx="180">
                  <c:v>1.6814135188764294</c:v>
                </c:pt>
                <c:pt idx="181">
                  <c:v>1.6117400376602533</c:v>
                </c:pt>
                <c:pt idx="182">
                  <c:v>1.5352590945110374</c:v>
                </c:pt>
                <c:pt idx="183">
                  <c:v>1.4527348617314848</c:v>
                </c:pt>
                <c:pt idx="184">
                  <c:v>1.3649918941766499</c:v>
                </c:pt>
                <c:pt idx="185">
                  <c:v>1.2729068905743657</c:v>
                </c:pt>
                <c:pt idx="186">
                  <c:v>1.1773999338413741</c:v>
                </c:pt>
                <c:pt idx="187">
                  <c:v>1.079425297918952</c:v>
                </c:pt>
                <c:pt idx="188">
                  <c:v>0.97996191298312063</c:v>
                </c:pt>
                <c:pt idx="189">
                  <c:v>0.88000358429794201</c:v>
                </c:pt>
                <c:pt idx="190">
                  <c:v>0.78054906244180089</c:v>
                </c:pt>
                <c:pt idx="191">
                  <c:v>0.68259206412179341</c:v>
                </c:pt>
                <c:pt idx="192">
                  <c:v>0.58711134328485781</c:v>
                </c:pt>
                <c:pt idx="193">
                  <c:v>0.49506091173186006</c:v>
                </c:pt>
                <c:pt idx="194">
                  <c:v>0.40736050694705683</c:v>
                </c:pt>
                <c:pt idx="195">
                  <c:v>0.32488640238515221</c:v>
                </c:pt>
                <c:pt idx="196">
                  <c:v>0.24846265203661766</c:v>
                </c:pt>
                <c:pt idx="197">
                  <c:v>0.17885285675260498</c:v>
                </c:pt>
                <c:pt idx="198">
                  <c:v>0.11675253459764789</c:v>
                </c:pt>
                <c:pt idx="199">
                  <c:v>6.2782171463085956E-2</c:v>
                </c:pt>
                <c:pt idx="200">
                  <c:v>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4D43-4C18-A825-6C5C8CE382D0}"/>
            </c:ext>
          </c:extLst>
        </c:ser>
        <c:ser>
          <c:idx val="99"/>
          <c:order val="99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07:$GT$107</c:f>
              <c:numCache>
                <c:formatCode>General</c:formatCode>
                <c:ptCount val="201"/>
                <c:pt idx="0">
                  <c:v>0.88919115262536086</c:v>
                </c:pt>
                <c:pt idx="1">
                  <c:v>0.78935773597853265</c:v>
                </c:pt>
                <c:pt idx="2">
                  <c:v>0.69052182183029964</c:v>
                </c:pt>
                <c:pt idx="3">
                  <c:v>0.59367094596402126</c:v>
                </c:pt>
                <c:pt idx="4">
                  <c:v>0.49977281031671034</c:v>
                </c:pt>
                <c:pt idx="5">
                  <c:v>0.40976561402115785</c:v>
                </c:pt>
                <c:pt idx="6">
                  <c:v>0.32454867923032549</c:v>
                </c:pt>
                <c:pt idx="7">
                  <c:v>0.24497346538766984</c:v>
                </c:pt>
                <c:pt idx="8">
                  <c:v>0.17183506172583807</c:v>
                </c:pt>
                <c:pt idx="9">
                  <c:v>0.10586424299787744</c:v>
                </c:pt>
                <c:pt idx="10">
                  <c:v>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2.5981785976487148E-2</c:v>
                </c:pt>
                <c:pt idx="22">
                  <c:v>8.0694748805770766E-2</c:v>
                </c:pt>
                <c:pt idx="23">
                  <c:v>0.1434859404486406</c:v>
                </c:pt>
                <c:pt idx="24">
                  <c:v>0.2137279720742099</c:v>
                </c:pt>
                <c:pt idx="25">
                  <c:v>0.29071900852140431</c:v>
                </c:pt>
                <c:pt idx="26">
                  <c:v>0.3736897808038967</c:v>
                </c:pt>
                <c:pt idx="27">
                  <c:v>0.46181127239153108</c:v>
                </c:pt>
                <c:pt idx="28">
                  <c:v>0.55420300246945575</c:v>
                </c:pt>
                <c:pt idx="29">
                  <c:v>0.64994182341137841</c:v>
                </c:pt>
                <c:pt idx="30">
                  <c:v>0.74807114456549362</c:v>
                </c:pt>
                <c:pt idx="31">
                  <c:v>0.84761049019207035</c:v>
                </c:pt>
                <c:pt idx="32">
                  <c:v>0.94756529605294093</c:v>
                </c:pt>
                <c:pt idx="33">
                  <c:v>1.0469368467686091</c:v>
                </c:pt>
                <c:pt idx="34">
                  <c:v>1.1447322546521921</c:v>
                </c:pt>
                <c:pt idx="35">
                  <c:v>1.2399743803149808</c:v>
                </c:pt>
                <c:pt idx="36">
                  <c:v>1.3317115959202133</c:v>
                </c:pt>
                <c:pt idx="37">
                  <c:v>1.4190272935338544</c:v>
                </c:pt>
                <c:pt idx="38">
                  <c:v>1.5010490435680799</c:v>
                </c:pt>
                <c:pt idx="39">
                  <c:v>1.5769573118093345</c:v>
                </c:pt>
                <c:pt idx="40">
                  <c:v>1.6459936479332891</c:v>
                </c:pt>
                <c:pt idx="41">
                  <c:v>1.7074682636897711</c:v>
                </c:pt>
                <c:pt idx="42">
                  <c:v>1.760766925038949</c:v>
                </c:pt>
                <c:pt idx="43">
                  <c:v>1.8053570893748159</c:v>
                </c:pt>
                <c:pt idx="44">
                  <c:v>1.8407932265148768</c:v>
                </c:pt>
                <c:pt idx="45">
                  <c:v>1.8667212702904579</c:v>
                </c:pt>
                <c:pt idx="46">
                  <c:v>1.8828821562588254</c:v>
                </c:pt>
                <c:pt idx="47">
                  <c:v>1.8891144101894617</c:v>
                </c:pt>
                <c:pt idx="48">
                  <c:v>1.8853557614612015</c:v>
                </c:pt>
                <c:pt idx="49">
                  <c:v>1.8716437652496933</c:v>
                </c:pt>
                <c:pt idx="50">
                  <c:v>1.8481154272884992</c:v>
                </c:pt>
                <c:pt idx="51">
                  <c:v>1.8150058349530933</c:v>
                </c:pt>
                <c:pt idx="52">
                  <c:v>1.7726458083455139</c:v>
                </c:pt>
                <c:pt idx="53">
                  <c:v>1.721458594849262</c:v>
                </c:pt>
                <c:pt idx="54">
                  <c:v>1.661955640181348</c:v>
                </c:pt>
                <c:pt idx="55">
                  <c:v>1.5947314781957527</c:v>
                </c:pt>
                <c:pt idx="56">
                  <c:v>1.5204577904976824</c:v>
                </c:pt>
                <c:pt idx="57">
                  <c:v>1.4398766952229984</c:v>
                </c:pt>
                <c:pt idx="58">
                  <c:v>1.3537933320391182</c:v>
                </c:pt>
                <c:pt idx="59">
                  <c:v>1.2630678174555969</c:v>
                </c:pt>
                <c:pt idx="60">
                  <c:v>1.1686066508242867</c:v>
                </c:pt>
                <c:pt idx="61">
                  <c:v>1.0713536568974567</c:v>
                </c:pt>
                <c:pt idx="62">
                  <c:v>0.9722805554428573</c:v>
                </c:pt>
                <c:pt idx="63">
                  <c:v>0.87237725214101114</c:v>
                </c:pt>
                <c:pt idx="64">
                  <c:v>0.77264194777486717</c:v>
                </c:pt>
                <c:pt idx="65">
                  <c:v>0.67407116453754534</c:v>
                </c:pt>
                <c:pt idx="66">
                  <c:v>0.57764978911198295</c:v>
                </c:pt>
                <c:pt idx="67">
                  <c:v>0.48434123200876256</c:v>
                </c:pt>
                <c:pt idx="68">
                  <c:v>0.3950778014867527</c:v>
                </c:pt>
                <c:pt idx="69">
                  <c:v>0.31075138823716075</c:v>
                </c:pt>
                <c:pt idx="70">
                  <c:v>0.2322045539065718</c:v>
                </c:pt>
                <c:pt idx="71">
                  <c:v>0.16022211249948493</c:v>
                </c:pt>
                <c:pt idx="72">
                  <c:v>9.5523288776207749E-2</c:v>
                </c:pt>
                <c:pt idx="73">
                  <c:v>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3.459224453708043E-2</c:v>
                </c:pt>
                <c:pt idx="85">
                  <c:v>9.0704040001870601E-2</c:v>
                </c:pt>
                <c:pt idx="86">
                  <c:v>0.15479405475124752</c:v>
                </c:pt>
                <c:pt idx="87">
                  <c:v>0.22622192254317752</c:v>
                </c:pt>
                <c:pt idx="88">
                  <c:v>0.30427395973359916</c:v>
                </c:pt>
                <c:pt idx="89">
                  <c:v>0.38817029616747623</c:v>
                </c:pt>
                <c:pt idx="90">
                  <c:v>0.47707266738360427</c:v>
                </c:pt>
                <c:pt idx="91">
                  <c:v>0.57009279027600868</c:v>
                </c:pt>
                <c:pt idx="92">
                  <c:v>0.66630123852511325</c:v>
                </c:pt>
                <c:pt idx="93">
                  <c:v>0.76473672911829915</c:v>
                </c:pt>
                <c:pt idx="94">
                  <c:v>0.8644157271720031</c:v>
                </c:pt>
                <c:pt idx="95">
                  <c:v>0.96434227308717013</c:v>
                </c:pt>
                <c:pt idx="96">
                  <c:v>1.0635179338483405</c:v>
                </c:pt>
                <c:pt idx="97">
                  <c:v>1.1609517790363033</c:v>
                </c:pt>
                <c:pt idx="98">
                  <c:v>1.2556702818772894</c:v>
                </c:pt>
                <c:pt idx="99">
                  <c:v>1.3467270464006822</c:v>
                </c:pt>
                <c:pt idx="100">
                  <c:v>1.4332122635147306</c:v>
                </c:pt>
                <c:pt idx="101">
                  <c:v>1.514261801518243</c:v>
                </c:pt>
                <c:pt idx="102">
                  <c:v>1.5890658402189031</c:v>
                </c:pt>
                <c:pt idx="103">
                  <c:v>1.6568769623889432</c:v>
                </c:pt>
                <c:pt idx="104">
                  <c:v>1.7170176217110145</c:v>
                </c:pt>
                <c:pt idx="105">
                  <c:v>1.768886912597031</c:v>
                </c:pt>
                <c:pt idx="106">
                  <c:v>1.8119665742381674</c:v>
                </c:pt>
                <c:pt idx="107">
                  <c:v>1.8458261688955488</c:v>
                </c:pt>
                <c:pt idx="108">
                  <c:v>1.8701273826918525</c:v>
                </c:pt>
                <c:pt idx="109">
                  <c:v>1.8846274059317383</c:v>
                </c:pt>
                <c:pt idx="110">
                  <c:v>1.8891813591760642</c:v>
                </c:pt>
                <c:pt idx="111">
                  <c:v>1.88374374082935</c:v>
                </c:pt>
                <c:pt idx="112">
                  <c:v>1.8683688817766781</c:v>
                </c:pt>
                <c:pt idx="113">
                  <c:v>1.8432104025274498</c:v>
                </c:pt>
                <c:pt idx="114">
                  <c:v>1.8085196782900366</c:v>
                </c:pt>
                <c:pt idx="115">
                  <c:v>1.7646433273137894</c:v>
                </c:pt>
                <c:pt idx="116">
                  <c:v>1.7120197475940697</c:v>
                </c:pt>
                <c:pt idx="117">
                  <c:v>1.6511747365443941</c:v>
                </c:pt>
                <c:pt idx="118">
                  <c:v>1.5827162374024832</c:v>
                </c:pt>
                <c:pt idx="119">
                  <c:v>1.507328264862394</c:v>
                </c:pt>
                <c:pt idx="120">
                  <c:v>1.4257640706257959</c:v>
                </c:pt>
                <c:pt idx="121">
                  <c:v>1.3388386171599622</c:v>
                </c:pt>
                <c:pt idx="122">
                  <c:v>1.2474204348621896</c:v>
                </c:pt>
                <c:pt idx="123">
                  <c:v>1.1524229439911617</c:v>
                </c:pt>
                <c:pt idx="124">
                  <c:v>1.0547953280736704</c:v>
                </c:pt>
                <c:pt idx="125">
                  <c:v>0.9555130499765615</c:v>
                </c:pt>
                <c:pt idx="126">
                  <c:v>0.85556810540422412</c:v>
                </c:pt>
                <c:pt idx="127">
                  <c:v>0.7559591112054187</c:v>
                </c:pt>
                <c:pt idx="128">
                  <c:v>0.65768132752382191</c:v>
                </c:pt>
                <c:pt idx="129">
                  <c:v>0.56171671348766783</c:v>
                </c:pt>
                <c:pt idx="130">
                  <c:v>0.46902411579871994</c:v>
                </c:pt>
                <c:pt idx="131">
                  <c:v>0.38052968825298716</c:v>
                </c:pt>
                <c:pt idx="132">
                  <c:v>0.29711763791813783</c:v>
                </c:pt>
                <c:pt idx="133">
                  <c:v>0.2196213904287585</c:v>
                </c:pt>
                <c:pt idx="134">
                  <c:v>0.14881526267291223</c:v>
                </c:pt>
                <c:pt idx="135">
                  <c:v>8.5406726073739891E-2</c:v>
                </c:pt>
                <c:pt idx="136">
                  <c:v>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4.3444321482426607E-2</c:v>
                </c:pt>
                <c:pt idx="148">
                  <c:v>0.10093908525004458</c:v>
                </c:pt>
                <c:pt idx="149">
                  <c:v>0.16630980311338484</c:v>
                </c:pt>
                <c:pt idx="150">
                  <c:v>0.23890331246824403</c:v>
                </c:pt>
                <c:pt idx="151">
                  <c:v>0.31799428296537224</c:v>
                </c:pt>
                <c:pt idx="152">
                  <c:v>0.40279246377156119</c:v>
                </c:pt>
                <c:pt idx="153">
                  <c:v>0.4924505794947488</c:v>
                </c:pt>
                <c:pt idx="154">
                  <c:v>0.58607279587965855</c:v>
                </c:pt>
                <c:pt idx="155">
                  <c:v>0.68272367068756423</c:v>
                </c:pt>
                <c:pt idx="156">
                  <c:v>0.78143750032591686</c:v>
                </c:pt>
                <c:pt idx="157">
                  <c:v>0.88122796883942356</c:v>
                </c:pt>
                <c:pt idx="158">
                  <c:v>0.98109800285304249</c:v>
                </c:pt>
                <c:pt idx="159">
                  <c:v>1.0800497339995503</c:v>
                </c:pt>
                <c:pt idx="160">
                  <c:v>1.1770944692904262</c:v>
                </c:pt>
                <c:pt idx="161">
                  <c:v>1.27126256980937</c:v>
                </c:pt>
                <c:pt idx="162">
                  <c:v>1.3616131390238271</c:v>
                </c:pt>
                <c:pt idx="163">
                  <c:v>1.4472434239121403</c:v>
                </c:pt>
                <c:pt idx="164">
                  <c:v>1.5272978349733082</c:v>
                </c:pt>
                <c:pt idx="165">
                  <c:v>1.6009764949944838</c:v>
                </c:pt>
                <c:pt idx="166">
                  <c:v>1.6675432311596592</c:v>
                </c:pt>
                <c:pt idx="167">
                  <c:v>1.7263329306451076</c:v>
                </c:pt>
                <c:pt idx="168">
                  <c:v>1.7767581862068655</c:v>
                </c:pt>
                <c:pt idx="169">
                  <c:v>1.8183151653597291</c:v>
                </c:pt>
                <c:pt idx="170">
                  <c:v>1.8505886445049176</c:v>
                </c:pt>
                <c:pt idx="171">
                  <c:v>1.8732561577070044</c:v>
                </c:pt>
                <c:pt idx="172">
                  <c:v>1.8860912186669569</c:v>
                </c:pt>
                <c:pt idx="173">
                  <c:v>1.8889655836983721</c:v>
                </c:pt>
                <c:pt idx="174">
                  <c:v>1.881850533095994</c:v>
                </c:pt>
                <c:pt idx="175">
                  <c:v>1.8648171580935184</c:v>
                </c:pt>
                <c:pt idx="176">
                  <c:v>1.8380356505434849</c:v>
                </c:pt>
                <c:pt idx="177">
                  <c:v>1.8017736024165454</c:v>
                </c:pt>
                <c:pt idx="178">
                  <c:v>1.7563933321109422</c:v>
                </c:pt>
                <c:pt idx="179">
                  <c:v>1.7023482642868495</c:v>
                </c:pt>
                <c:pt idx="180">
                  <c:v>1.6401783993970369</c:v>
                </c:pt>
                <c:pt idx="181">
                  <c:v>1.5705049181808608</c:v>
                </c:pt>
                <c:pt idx="182">
                  <c:v>1.4940239750316451</c:v>
                </c:pt>
                <c:pt idx="183">
                  <c:v>1.4114997422520923</c:v>
                </c:pt>
                <c:pt idx="184">
                  <c:v>1.3237567746972576</c:v>
                </c:pt>
                <c:pt idx="185">
                  <c:v>1.2316717710949734</c:v>
                </c:pt>
                <c:pt idx="186">
                  <c:v>1.1361648143619818</c:v>
                </c:pt>
                <c:pt idx="187">
                  <c:v>1.0381901784395597</c:v>
                </c:pt>
                <c:pt idx="188">
                  <c:v>0.93872679350372823</c:v>
                </c:pt>
                <c:pt idx="189">
                  <c:v>0.83876846481854961</c:v>
                </c:pt>
                <c:pt idx="190">
                  <c:v>0.73931394296240849</c:v>
                </c:pt>
                <c:pt idx="191">
                  <c:v>0.64135694464240101</c:v>
                </c:pt>
                <c:pt idx="192">
                  <c:v>0.54587622380546552</c:v>
                </c:pt>
                <c:pt idx="193">
                  <c:v>0.45382579225246766</c:v>
                </c:pt>
                <c:pt idx="194">
                  <c:v>0.36612538746766443</c:v>
                </c:pt>
                <c:pt idx="195">
                  <c:v>0.28365128290575981</c:v>
                </c:pt>
                <c:pt idx="196">
                  <c:v>0.20722753255722526</c:v>
                </c:pt>
                <c:pt idx="197">
                  <c:v>0.13761773727321258</c:v>
                </c:pt>
                <c:pt idx="198">
                  <c:v>7.5517415118255493E-2</c:v>
                </c:pt>
                <c:pt idx="199">
                  <c:v>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4D43-4C18-A825-6C5C8CE382D0}"/>
            </c:ext>
          </c:extLst>
        </c:ser>
        <c:ser>
          <c:idx val="100"/>
          <c:order val="1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08:$GT$108</c:f>
              <c:numCache>
                <c:formatCode>General</c:formatCode>
                <c:ptCount val="201"/>
                <c:pt idx="0">
                  <c:v>0.83907152907645244</c:v>
                </c:pt>
                <c:pt idx="1">
                  <c:v>0.73923811242962434</c:v>
                </c:pt>
                <c:pt idx="2">
                  <c:v>0.64040219828139122</c:v>
                </c:pt>
                <c:pt idx="3">
                  <c:v>0.54355132241511295</c:v>
                </c:pt>
                <c:pt idx="4">
                  <c:v>0.44965318676780192</c:v>
                </c:pt>
                <c:pt idx="5">
                  <c:v>0.35964599047224943</c:v>
                </c:pt>
                <c:pt idx="6">
                  <c:v>0.27442905568141707</c:v>
                </c:pt>
                <c:pt idx="7">
                  <c:v>0.19485384183876142</c:v>
                </c:pt>
                <c:pt idx="8">
                  <c:v>0.12171543817692965</c:v>
                </c:pt>
                <c:pt idx="9">
                  <c:v>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3.0575125256862346E-2</c:v>
                </c:pt>
                <c:pt idx="23">
                  <c:v>9.3366316899732182E-2</c:v>
                </c:pt>
                <c:pt idx="24">
                  <c:v>0.16360834852530148</c:v>
                </c:pt>
                <c:pt idx="25">
                  <c:v>0.24059938497249589</c:v>
                </c:pt>
                <c:pt idx="26">
                  <c:v>0.32357015725498828</c:v>
                </c:pt>
                <c:pt idx="27">
                  <c:v>0.41169164884262266</c:v>
                </c:pt>
                <c:pt idx="28">
                  <c:v>0.50408337892054733</c:v>
                </c:pt>
                <c:pt idx="29">
                  <c:v>0.59982219986246998</c:v>
                </c:pt>
                <c:pt idx="30">
                  <c:v>0.6979515210165852</c:v>
                </c:pt>
                <c:pt idx="31">
                  <c:v>0.79749086664316193</c:v>
                </c:pt>
                <c:pt idx="32">
                  <c:v>0.89744567250403251</c:v>
                </c:pt>
                <c:pt idx="33">
                  <c:v>0.99681722321970068</c:v>
                </c:pt>
                <c:pt idx="34">
                  <c:v>1.0946126311032836</c:v>
                </c:pt>
                <c:pt idx="35">
                  <c:v>1.1898547567660722</c:v>
                </c:pt>
                <c:pt idx="36">
                  <c:v>1.281591972371305</c:v>
                </c:pt>
                <c:pt idx="37">
                  <c:v>1.3689076699849458</c:v>
                </c:pt>
                <c:pt idx="38">
                  <c:v>1.4509294200191714</c:v>
                </c:pt>
                <c:pt idx="39">
                  <c:v>1.5268376882604262</c:v>
                </c:pt>
                <c:pt idx="40">
                  <c:v>1.5958740243843805</c:v>
                </c:pt>
                <c:pt idx="41">
                  <c:v>1.6573486401408628</c:v>
                </c:pt>
                <c:pt idx="42">
                  <c:v>1.7106473014900407</c:v>
                </c:pt>
                <c:pt idx="43">
                  <c:v>1.7552374658259073</c:v>
                </c:pt>
                <c:pt idx="44">
                  <c:v>1.7906736029659684</c:v>
                </c:pt>
                <c:pt idx="45">
                  <c:v>1.8166016467415496</c:v>
                </c:pt>
                <c:pt idx="46">
                  <c:v>1.8327625327099168</c:v>
                </c:pt>
                <c:pt idx="47">
                  <c:v>1.8389947866405532</c:v>
                </c:pt>
                <c:pt idx="48">
                  <c:v>1.8352361379122932</c:v>
                </c:pt>
                <c:pt idx="49">
                  <c:v>1.821524141700785</c:v>
                </c:pt>
                <c:pt idx="50">
                  <c:v>1.7979958037395909</c:v>
                </c:pt>
                <c:pt idx="51">
                  <c:v>1.764886211404185</c:v>
                </c:pt>
                <c:pt idx="52">
                  <c:v>1.7225261847966056</c:v>
                </c:pt>
                <c:pt idx="53">
                  <c:v>1.6713389713003537</c:v>
                </c:pt>
                <c:pt idx="54">
                  <c:v>1.6118360166324397</c:v>
                </c:pt>
                <c:pt idx="55">
                  <c:v>1.5446118546468444</c:v>
                </c:pt>
                <c:pt idx="56">
                  <c:v>1.4703381669487741</c:v>
                </c:pt>
                <c:pt idx="57">
                  <c:v>1.3897570716740901</c:v>
                </c:pt>
                <c:pt idx="58">
                  <c:v>1.3036737084902099</c:v>
                </c:pt>
                <c:pt idx="59">
                  <c:v>1.2129481939066884</c:v>
                </c:pt>
                <c:pt idx="60">
                  <c:v>1.1184870272753784</c:v>
                </c:pt>
                <c:pt idx="61">
                  <c:v>1.0212340333485483</c:v>
                </c:pt>
                <c:pt idx="62">
                  <c:v>0.92216093189394888</c:v>
                </c:pt>
                <c:pt idx="63">
                  <c:v>0.82225762859210272</c:v>
                </c:pt>
                <c:pt idx="64">
                  <c:v>0.72252232422595886</c:v>
                </c:pt>
                <c:pt idx="65">
                  <c:v>0.62395154098863692</c:v>
                </c:pt>
                <c:pt idx="66">
                  <c:v>0.52753016556307464</c:v>
                </c:pt>
                <c:pt idx="67">
                  <c:v>0.43422160845985414</c:v>
                </c:pt>
                <c:pt idx="68">
                  <c:v>0.34495817793784428</c:v>
                </c:pt>
                <c:pt idx="69">
                  <c:v>0.26063176468825233</c:v>
                </c:pt>
                <c:pt idx="70">
                  <c:v>0.18208493035766338</c:v>
                </c:pt>
                <c:pt idx="71">
                  <c:v>0.1101024889505765</c:v>
                </c:pt>
                <c:pt idx="72">
                  <c:v>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4.058441645296218E-2</c:v>
                </c:pt>
                <c:pt idx="86">
                  <c:v>0.1046744312023391</c:v>
                </c:pt>
                <c:pt idx="87">
                  <c:v>0.1761022989942691</c:v>
                </c:pt>
                <c:pt idx="88">
                  <c:v>0.25415433618469074</c:v>
                </c:pt>
                <c:pt idx="89">
                  <c:v>0.3380506726185678</c:v>
                </c:pt>
                <c:pt idx="90">
                  <c:v>0.42695304383469584</c:v>
                </c:pt>
                <c:pt idx="91">
                  <c:v>0.51997316672710037</c:v>
                </c:pt>
                <c:pt idx="92">
                  <c:v>0.61618161497620483</c:v>
                </c:pt>
                <c:pt idx="93">
                  <c:v>0.71461710556939073</c:v>
                </c:pt>
                <c:pt idx="94">
                  <c:v>0.81429610362309468</c:v>
                </c:pt>
                <c:pt idx="95">
                  <c:v>0.91422264953826171</c:v>
                </c:pt>
                <c:pt idx="96">
                  <c:v>1.0133983102994322</c:v>
                </c:pt>
                <c:pt idx="97">
                  <c:v>1.1108321554873948</c:v>
                </c:pt>
                <c:pt idx="98">
                  <c:v>1.2055506583283808</c:v>
                </c:pt>
                <c:pt idx="99">
                  <c:v>1.2966074228517739</c:v>
                </c:pt>
                <c:pt idx="100">
                  <c:v>1.3830926399658221</c:v>
                </c:pt>
                <c:pt idx="101">
                  <c:v>1.4641421779693347</c:v>
                </c:pt>
                <c:pt idx="102">
                  <c:v>1.5389462166699948</c:v>
                </c:pt>
                <c:pt idx="103">
                  <c:v>1.6067573388400349</c:v>
                </c:pt>
                <c:pt idx="104">
                  <c:v>1.6668979981621062</c:v>
                </c:pt>
                <c:pt idx="105">
                  <c:v>1.7187672890481225</c:v>
                </c:pt>
                <c:pt idx="106">
                  <c:v>1.7618469506892591</c:v>
                </c:pt>
                <c:pt idx="107">
                  <c:v>1.7957065453466403</c:v>
                </c:pt>
                <c:pt idx="108">
                  <c:v>1.820007759142944</c:v>
                </c:pt>
                <c:pt idx="109">
                  <c:v>1.83450778238283</c:v>
                </c:pt>
                <c:pt idx="110">
                  <c:v>1.8390617356271559</c:v>
                </c:pt>
                <c:pt idx="111">
                  <c:v>1.8336241172804417</c:v>
                </c:pt>
                <c:pt idx="112">
                  <c:v>1.8182492582277698</c:v>
                </c:pt>
                <c:pt idx="113">
                  <c:v>1.7930907789785415</c:v>
                </c:pt>
                <c:pt idx="114">
                  <c:v>1.758400054741128</c:v>
                </c:pt>
                <c:pt idx="115">
                  <c:v>1.7145237037648808</c:v>
                </c:pt>
                <c:pt idx="116">
                  <c:v>1.6619001240451614</c:v>
                </c:pt>
                <c:pt idx="117">
                  <c:v>1.6010551129954858</c:v>
                </c:pt>
                <c:pt idx="118">
                  <c:v>1.5325966138535749</c:v>
                </c:pt>
                <c:pt idx="119">
                  <c:v>1.4572086413134857</c:v>
                </c:pt>
                <c:pt idx="120">
                  <c:v>1.3756444470768874</c:v>
                </c:pt>
                <c:pt idx="121">
                  <c:v>1.2887189936110539</c:v>
                </c:pt>
                <c:pt idx="122">
                  <c:v>1.1973008113132813</c:v>
                </c:pt>
                <c:pt idx="123">
                  <c:v>1.1023033204422534</c:v>
                </c:pt>
                <c:pt idx="124">
                  <c:v>1.0046757045247618</c:v>
                </c:pt>
                <c:pt idx="125">
                  <c:v>0.90539342642765308</c:v>
                </c:pt>
                <c:pt idx="126">
                  <c:v>0.8054484818553157</c:v>
                </c:pt>
                <c:pt idx="127">
                  <c:v>0.70583948765651017</c:v>
                </c:pt>
                <c:pt idx="128">
                  <c:v>0.60756170397491349</c:v>
                </c:pt>
                <c:pt idx="129">
                  <c:v>0.51159708993875941</c:v>
                </c:pt>
                <c:pt idx="130">
                  <c:v>0.41890449224981152</c:v>
                </c:pt>
                <c:pt idx="131">
                  <c:v>0.33041006470407874</c:v>
                </c:pt>
                <c:pt idx="132">
                  <c:v>0.24699801436922941</c:v>
                </c:pt>
                <c:pt idx="133">
                  <c:v>0.16950176687985008</c:v>
                </c:pt>
                <c:pt idx="134">
                  <c:v>9.8695639124003809E-2</c:v>
                </c:pt>
                <c:pt idx="135">
                  <c:v>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5.0819461701136159E-2</c:v>
                </c:pt>
                <c:pt idx="149">
                  <c:v>0.11619017956447641</c:v>
                </c:pt>
                <c:pt idx="150">
                  <c:v>0.18878368891933561</c:v>
                </c:pt>
                <c:pt idx="151">
                  <c:v>0.26787465941646382</c:v>
                </c:pt>
                <c:pt idx="152">
                  <c:v>0.35267284022265277</c:v>
                </c:pt>
                <c:pt idx="153">
                  <c:v>0.44233095594584038</c:v>
                </c:pt>
                <c:pt idx="154">
                  <c:v>0.53595317233075024</c:v>
                </c:pt>
                <c:pt idx="155">
                  <c:v>0.63260404713865581</c:v>
                </c:pt>
                <c:pt idx="156">
                  <c:v>0.73131787677700832</c:v>
                </c:pt>
                <c:pt idx="157">
                  <c:v>0.83110834529051514</c:v>
                </c:pt>
                <c:pt idx="158">
                  <c:v>0.93097837930413407</c:v>
                </c:pt>
                <c:pt idx="159">
                  <c:v>1.0299301104506418</c:v>
                </c:pt>
                <c:pt idx="160">
                  <c:v>1.1269748457415178</c:v>
                </c:pt>
                <c:pt idx="161">
                  <c:v>1.2211429462604615</c:v>
                </c:pt>
                <c:pt idx="162">
                  <c:v>1.3114935154749185</c:v>
                </c:pt>
                <c:pt idx="163">
                  <c:v>1.3971238003632318</c:v>
                </c:pt>
                <c:pt idx="164">
                  <c:v>1.4771782114243999</c:v>
                </c:pt>
                <c:pt idx="165">
                  <c:v>1.5508568714455755</c:v>
                </c:pt>
                <c:pt idx="166">
                  <c:v>1.6174236076107509</c:v>
                </c:pt>
                <c:pt idx="167">
                  <c:v>1.6762133070961993</c:v>
                </c:pt>
                <c:pt idx="168">
                  <c:v>1.726638562657957</c:v>
                </c:pt>
                <c:pt idx="169">
                  <c:v>1.7681955418108208</c:v>
                </c:pt>
                <c:pt idx="170">
                  <c:v>1.8004690209560092</c:v>
                </c:pt>
                <c:pt idx="171">
                  <c:v>1.8231365341580958</c:v>
                </c:pt>
                <c:pt idx="172">
                  <c:v>1.8359715951180484</c:v>
                </c:pt>
                <c:pt idx="173">
                  <c:v>1.8388459601494636</c:v>
                </c:pt>
                <c:pt idx="174">
                  <c:v>1.8317309095470855</c:v>
                </c:pt>
                <c:pt idx="175">
                  <c:v>1.8146975345446101</c:v>
                </c:pt>
                <c:pt idx="176">
                  <c:v>1.7879160269945764</c:v>
                </c:pt>
                <c:pt idx="177">
                  <c:v>1.7516539788676369</c:v>
                </c:pt>
                <c:pt idx="178">
                  <c:v>1.7062737085620339</c:v>
                </c:pt>
                <c:pt idx="179">
                  <c:v>1.652228640737941</c:v>
                </c:pt>
                <c:pt idx="180">
                  <c:v>1.5900587758481284</c:v>
                </c:pt>
                <c:pt idx="181">
                  <c:v>1.5203852946319523</c:v>
                </c:pt>
                <c:pt idx="182">
                  <c:v>1.4439043514827365</c:v>
                </c:pt>
                <c:pt idx="183">
                  <c:v>1.361380118703184</c:v>
                </c:pt>
                <c:pt idx="184">
                  <c:v>1.2736371511483493</c:v>
                </c:pt>
                <c:pt idx="185">
                  <c:v>1.1815521475460651</c:v>
                </c:pt>
                <c:pt idx="186">
                  <c:v>1.0860451908130733</c:v>
                </c:pt>
                <c:pt idx="187">
                  <c:v>0.98807055489065121</c:v>
                </c:pt>
                <c:pt idx="188">
                  <c:v>0.88860716995481981</c:v>
                </c:pt>
                <c:pt idx="189">
                  <c:v>0.78864884126964119</c:v>
                </c:pt>
                <c:pt idx="190">
                  <c:v>0.68919431941350007</c:v>
                </c:pt>
                <c:pt idx="191">
                  <c:v>0.59123732109349258</c:v>
                </c:pt>
                <c:pt idx="192">
                  <c:v>0.49575660025655705</c:v>
                </c:pt>
                <c:pt idx="193">
                  <c:v>0.40370616870355924</c:v>
                </c:pt>
                <c:pt idx="194">
                  <c:v>0.31600576391875601</c:v>
                </c:pt>
                <c:pt idx="195">
                  <c:v>0.23353165935685138</c:v>
                </c:pt>
                <c:pt idx="196">
                  <c:v>0.15710790900831684</c:v>
                </c:pt>
                <c:pt idx="197">
                  <c:v>8.7498113724304161E-2</c:v>
                </c:pt>
                <c:pt idx="198">
                  <c:v>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4D43-4C18-A825-6C5C8CE382D0}"/>
            </c:ext>
          </c:extLst>
        </c:ser>
        <c:ser>
          <c:idx val="101"/>
          <c:order val="101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09:$GT$109</c:f>
              <c:numCache>
                <c:formatCode>General</c:formatCode>
                <c:ptCount val="201"/>
                <c:pt idx="0">
                  <c:v>0.78056818016918372</c:v>
                </c:pt>
                <c:pt idx="1">
                  <c:v>0.68073476352235551</c:v>
                </c:pt>
                <c:pt idx="2">
                  <c:v>0.58189884937412251</c:v>
                </c:pt>
                <c:pt idx="3">
                  <c:v>0.48504797350784418</c:v>
                </c:pt>
                <c:pt idx="4">
                  <c:v>0.3911498378605332</c:v>
                </c:pt>
                <c:pt idx="5">
                  <c:v>0.30114264156498072</c:v>
                </c:pt>
                <c:pt idx="6">
                  <c:v>0.21592570677414835</c:v>
                </c:pt>
                <c:pt idx="7">
                  <c:v>0.13635049293149271</c:v>
                </c:pt>
                <c:pt idx="8">
                  <c:v>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3.4862967992463467E-2</c:v>
                </c:pt>
                <c:pt idx="24">
                  <c:v>0.10510499961803277</c:v>
                </c:pt>
                <c:pt idx="25">
                  <c:v>0.18209603606522717</c:v>
                </c:pt>
                <c:pt idx="26">
                  <c:v>0.26506680834771956</c:v>
                </c:pt>
                <c:pt idx="27">
                  <c:v>0.35318829993535394</c:v>
                </c:pt>
                <c:pt idx="28">
                  <c:v>0.44558003001327862</c:v>
                </c:pt>
                <c:pt idx="29">
                  <c:v>0.54131885095520127</c:v>
                </c:pt>
                <c:pt idx="30">
                  <c:v>0.63944817210931648</c:v>
                </c:pt>
                <c:pt idx="31">
                  <c:v>0.73898751773589322</c:v>
                </c:pt>
                <c:pt idx="32">
                  <c:v>0.83894232359676379</c:v>
                </c:pt>
                <c:pt idx="33">
                  <c:v>0.93831387431243196</c:v>
                </c:pt>
                <c:pt idx="34">
                  <c:v>1.0361092821960149</c:v>
                </c:pt>
                <c:pt idx="35">
                  <c:v>1.1313514078588036</c:v>
                </c:pt>
                <c:pt idx="36">
                  <c:v>1.2230886234640361</c:v>
                </c:pt>
                <c:pt idx="37">
                  <c:v>1.310404321077677</c:v>
                </c:pt>
                <c:pt idx="38">
                  <c:v>1.3924260711119025</c:v>
                </c:pt>
                <c:pt idx="39">
                  <c:v>1.4683343393531576</c:v>
                </c:pt>
                <c:pt idx="40">
                  <c:v>1.5373706754771119</c:v>
                </c:pt>
                <c:pt idx="41">
                  <c:v>1.598845291233594</c:v>
                </c:pt>
                <c:pt idx="42">
                  <c:v>1.6521439525827719</c:v>
                </c:pt>
                <c:pt idx="43">
                  <c:v>1.6967341169186385</c:v>
                </c:pt>
                <c:pt idx="44">
                  <c:v>1.7321702540586998</c:v>
                </c:pt>
                <c:pt idx="45">
                  <c:v>1.7580982978342807</c:v>
                </c:pt>
                <c:pt idx="46">
                  <c:v>1.774259183802648</c:v>
                </c:pt>
                <c:pt idx="47">
                  <c:v>1.7804914377332846</c:v>
                </c:pt>
                <c:pt idx="48">
                  <c:v>1.7767327890050244</c:v>
                </c:pt>
                <c:pt idx="49">
                  <c:v>1.7630207927935162</c:v>
                </c:pt>
                <c:pt idx="50">
                  <c:v>1.7394924548323223</c:v>
                </c:pt>
                <c:pt idx="51">
                  <c:v>1.7063828624969162</c:v>
                </c:pt>
                <c:pt idx="52">
                  <c:v>1.664022835889337</c:v>
                </c:pt>
                <c:pt idx="53">
                  <c:v>1.6128356223930851</c:v>
                </c:pt>
                <c:pt idx="54">
                  <c:v>1.5533326677251709</c:v>
                </c:pt>
                <c:pt idx="55">
                  <c:v>1.4861085057395758</c:v>
                </c:pt>
                <c:pt idx="56">
                  <c:v>1.4118348180415055</c:v>
                </c:pt>
                <c:pt idx="57">
                  <c:v>1.3312537227668213</c:v>
                </c:pt>
                <c:pt idx="58">
                  <c:v>1.2451703595829411</c:v>
                </c:pt>
                <c:pt idx="59">
                  <c:v>1.1544448449994198</c:v>
                </c:pt>
                <c:pt idx="60">
                  <c:v>1.0599836783681096</c:v>
                </c:pt>
                <c:pt idx="61">
                  <c:v>0.96273068444127963</c:v>
                </c:pt>
                <c:pt idx="62">
                  <c:v>0.86365758298668016</c:v>
                </c:pt>
                <c:pt idx="63">
                  <c:v>0.763754279684834</c:v>
                </c:pt>
                <c:pt idx="64">
                  <c:v>0.66401897531869003</c:v>
                </c:pt>
                <c:pt idx="65">
                  <c:v>0.56544819208136821</c:v>
                </c:pt>
                <c:pt idx="66">
                  <c:v>0.46902681665580587</c:v>
                </c:pt>
                <c:pt idx="67">
                  <c:v>0.37571825955258542</c:v>
                </c:pt>
                <c:pt idx="68">
                  <c:v>0.28645482903057556</c:v>
                </c:pt>
                <c:pt idx="69">
                  <c:v>0.20212841578098362</c:v>
                </c:pt>
                <c:pt idx="70">
                  <c:v>0.12358158145039466</c:v>
                </c:pt>
                <c:pt idx="71">
                  <c:v>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4.6171082295070387E-2</c:v>
                </c:pt>
                <c:pt idx="87">
                  <c:v>0.11759895008700039</c:v>
                </c:pt>
                <c:pt idx="88">
                  <c:v>0.19565098727742203</c:v>
                </c:pt>
                <c:pt idx="89">
                  <c:v>0.27954732371129909</c:v>
                </c:pt>
                <c:pt idx="90">
                  <c:v>0.36844969492742713</c:v>
                </c:pt>
                <c:pt idx="91">
                  <c:v>0.4614698178198316</c:v>
                </c:pt>
                <c:pt idx="92">
                  <c:v>0.55767826606893611</c:v>
                </c:pt>
                <c:pt idx="93">
                  <c:v>0.65611375666212202</c:v>
                </c:pt>
                <c:pt idx="94">
                  <c:v>0.75579275471582597</c:v>
                </c:pt>
                <c:pt idx="95">
                  <c:v>0.855719300630993</c:v>
                </c:pt>
                <c:pt idx="96">
                  <c:v>0.95489496139216334</c:v>
                </c:pt>
                <c:pt idx="97">
                  <c:v>1.0523288065801262</c:v>
                </c:pt>
                <c:pt idx="98">
                  <c:v>1.147047309421112</c:v>
                </c:pt>
                <c:pt idx="99">
                  <c:v>1.2381040739445051</c:v>
                </c:pt>
                <c:pt idx="100">
                  <c:v>1.3245892910585535</c:v>
                </c:pt>
                <c:pt idx="101">
                  <c:v>1.4056388290620658</c:v>
                </c:pt>
                <c:pt idx="102">
                  <c:v>1.4804428677627262</c:v>
                </c:pt>
                <c:pt idx="103">
                  <c:v>1.5482539899327663</c:v>
                </c:pt>
                <c:pt idx="104">
                  <c:v>1.6083946492548375</c:v>
                </c:pt>
                <c:pt idx="105">
                  <c:v>1.6602639401408537</c:v>
                </c:pt>
                <c:pt idx="106">
                  <c:v>1.7033436017819903</c:v>
                </c:pt>
                <c:pt idx="107">
                  <c:v>1.7372031964393715</c:v>
                </c:pt>
                <c:pt idx="108">
                  <c:v>1.7615044102356752</c:v>
                </c:pt>
                <c:pt idx="109">
                  <c:v>1.7760044334755611</c:v>
                </c:pt>
                <c:pt idx="110">
                  <c:v>1.7805583867198873</c:v>
                </c:pt>
                <c:pt idx="111">
                  <c:v>1.7751207683731729</c:v>
                </c:pt>
                <c:pt idx="112">
                  <c:v>1.7597459093205012</c:v>
                </c:pt>
                <c:pt idx="113">
                  <c:v>1.7345874300712727</c:v>
                </c:pt>
                <c:pt idx="114">
                  <c:v>1.6998967058338594</c:v>
                </c:pt>
                <c:pt idx="115">
                  <c:v>1.6560203548576122</c:v>
                </c:pt>
                <c:pt idx="116">
                  <c:v>1.6033967751378926</c:v>
                </c:pt>
                <c:pt idx="117">
                  <c:v>1.5425517640882171</c:v>
                </c:pt>
                <c:pt idx="118">
                  <c:v>1.4740932649463061</c:v>
                </c:pt>
                <c:pt idx="119">
                  <c:v>1.3987052924062171</c:v>
                </c:pt>
                <c:pt idx="120">
                  <c:v>1.3171410981696186</c:v>
                </c:pt>
                <c:pt idx="121">
                  <c:v>1.2302156447037853</c:v>
                </c:pt>
                <c:pt idx="122">
                  <c:v>1.1387974624060124</c:v>
                </c:pt>
                <c:pt idx="123">
                  <c:v>1.0437999715349846</c:v>
                </c:pt>
                <c:pt idx="124">
                  <c:v>0.94617235561749313</c:v>
                </c:pt>
                <c:pt idx="125">
                  <c:v>0.84689007752038437</c:v>
                </c:pt>
                <c:pt idx="126">
                  <c:v>0.74694513294804699</c:v>
                </c:pt>
                <c:pt idx="127">
                  <c:v>0.64733613874924156</c:v>
                </c:pt>
                <c:pt idx="128">
                  <c:v>0.54905835506764478</c:v>
                </c:pt>
                <c:pt idx="129">
                  <c:v>0.45309374103149069</c:v>
                </c:pt>
                <c:pt idx="130">
                  <c:v>0.36040114334254281</c:v>
                </c:pt>
                <c:pt idx="131">
                  <c:v>0.27190671579681003</c:v>
                </c:pt>
                <c:pt idx="132">
                  <c:v>0.1884946654619607</c:v>
                </c:pt>
                <c:pt idx="133">
                  <c:v>0.11099841797258136</c:v>
                </c:pt>
                <c:pt idx="134">
                  <c:v>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5.7686830657207699E-2</c:v>
                </c:pt>
                <c:pt idx="150">
                  <c:v>0.1302803400120669</c:v>
                </c:pt>
                <c:pt idx="151">
                  <c:v>0.20937131050919511</c:v>
                </c:pt>
                <c:pt idx="152">
                  <c:v>0.29416949131538406</c:v>
                </c:pt>
                <c:pt idx="153">
                  <c:v>0.38382760703857166</c:v>
                </c:pt>
                <c:pt idx="154">
                  <c:v>0.47744982342348147</c:v>
                </c:pt>
                <c:pt idx="155">
                  <c:v>0.5741006982313871</c:v>
                </c:pt>
                <c:pt idx="156">
                  <c:v>0.67281452786973972</c:v>
                </c:pt>
                <c:pt idx="157">
                  <c:v>0.77260499638324642</c:v>
                </c:pt>
                <c:pt idx="158">
                  <c:v>0.87247503039686536</c:v>
                </c:pt>
                <c:pt idx="159">
                  <c:v>0.97142676154337315</c:v>
                </c:pt>
                <c:pt idx="160">
                  <c:v>1.068471496834249</c:v>
                </c:pt>
                <c:pt idx="161">
                  <c:v>1.1626395973531929</c:v>
                </c:pt>
                <c:pt idx="162">
                  <c:v>1.2529901665676499</c:v>
                </c:pt>
                <c:pt idx="163">
                  <c:v>1.338620451455963</c:v>
                </c:pt>
                <c:pt idx="164">
                  <c:v>1.4186748625171313</c:v>
                </c:pt>
                <c:pt idx="165">
                  <c:v>1.4923535225383069</c:v>
                </c:pt>
                <c:pt idx="166">
                  <c:v>1.5589202587034823</c:v>
                </c:pt>
                <c:pt idx="167">
                  <c:v>1.6177099581889305</c:v>
                </c:pt>
                <c:pt idx="168">
                  <c:v>1.6681352137506882</c:v>
                </c:pt>
                <c:pt idx="169">
                  <c:v>1.7096921929035522</c:v>
                </c:pt>
                <c:pt idx="170">
                  <c:v>1.7419656720487406</c:v>
                </c:pt>
                <c:pt idx="171">
                  <c:v>1.764633185250827</c:v>
                </c:pt>
                <c:pt idx="172">
                  <c:v>1.7774682462107798</c:v>
                </c:pt>
                <c:pt idx="173">
                  <c:v>1.7803426112421947</c:v>
                </c:pt>
                <c:pt idx="174">
                  <c:v>1.7732275606398169</c:v>
                </c:pt>
                <c:pt idx="175">
                  <c:v>1.7561941856373413</c:v>
                </c:pt>
                <c:pt idx="176">
                  <c:v>1.7294126780873076</c:v>
                </c:pt>
                <c:pt idx="177">
                  <c:v>1.6931506299603682</c:v>
                </c:pt>
                <c:pt idx="178">
                  <c:v>1.647770359654765</c:v>
                </c:pt>
                <c:pt idx="179">
                  <c:v>1.5937252918306721</c:v>
                </c:pt>
                <c:pt idx="180">
                  <c:v>1.5315554269408598</c:v>
                </c:pt>
                <c:pt idx="181">
                  <c:v>1.4618819457246837</c:v>
                </c:pt>
                <c:pt idx="182">
                  <c:v>1.3854010025754677</c:v>
                </c:pt>
                <c:pt idx="183">
                  <c:v>1.3028767697959154</c:v>
                </c:pt>
                <c:pt idx="184">
                  <c:v>1.2151338022410805</c:v>
                </c:pt>
                <c:pt idx="185">
                  <c:v>1.1230487986387963</c:v>
                </c:pt>
                <c:pt idx="186">
                  <c:v>1.0275418419058047</c:v>
                </c:pt>
                <c:pt idx="187">
                  <c:v>0.92956720598338249</c:v>
                </c:pt>
                <c:pt idx="188">
                  <c:v>0.83010382104755109</c:v>
                </c:pt>
                <c:pt idx="189">
                  <c:v>0.73014549236237247</c:v>
                </c:pt>
                <c:pt idx="190">
                  <c:v>0.63069097050623135</c:v>
                </c:pt>
                <c:pt idx="191">
                  <c:v>0.53273397218622387</c:v>
                </c:pt>
                <c:pt idx="192">
                  <c:v>0.43725325134928833</c:v>
                </c:pt>
                <c:pt idx="193">
                  <c:v>0.34520281979629053</c:v>
                </c:pt>
                <c:pt idx="194">
                  <c:v>0.2575024150114873</c:v>
                </c:pt>
                <c:pt idx="195">
                  <c:v>0.17502831044958267</c:v>
                </c:pt>
                <c:pt idx="196">
                  <c:v>9.8604560101048122E-2</c:v>
                </c:pt>
                <c:pt idx="197">
                  <c:v>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4D43-4C18-A825-6C5C8CE382D0}"/>
            </c:ext>
          </c:extLst>
        </c:ser>
        <c:ser>
          <c:idx val="102"/>
          <c:order val="10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110:$GT$110</c:f>
              <c:numCache>
                <c:formatCode>General</c:formatCode>
                <c:ptCount val="201"/>
                <c:pt idx="0">
                  <c:v>0.71426565202720027</c:v>
                </c:pt>
                <c:pt idx="1">
                  <c:v>0.61443223538037217</c:v>
                </c:pt>
                <c:pt idx="2">
                  <c:v>0.51559632123213905</c:v>
                </c:pt>
                <c:pt idx="3">
                  <c:v>0.41874544536586072</c:v>
                </c:pt>
                <c:pt idx="4">
                  <c:v>0.32484730971854975</c:v>
                </c:pt>
                <c:pt idx="5">
                  <c:v>0.23484011342299727</c:v>
                </c:pt>
                <c:pt idx="6">
                  <c:v>0.1496231786321649</c:v>
                </c:pt>
                <c:pt idx="7">
                  <c:v>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3.8802471476049316E-2</c:v>
                </c:pt>
                <c:pt idx="25">
                  <c:v>0.11579350792324372</c:v>
                </c:pt>
                <c:pt idx="26">
                  <c:v>0.19876428020573611</c:v>
                </c:pt>
                <c:pt idx="27">
                  <c:v>0.28688577179337049</c:v>
                </c:pt>
                <c:pt idx="28">
                  <c:v>0.37927750187129516</c:v>
                </c:pt>
                <c:pt idx="29">
                  <c:v>0.47501632281321782</c:v>
                </c:pt>
                <c:pt idx="30">
                  <c:v>0.57314564396733303</c:v>
                </c:pt>
                <c:pt idx="31">
                  <c:v>0.67268498959390977</c:v>
                </c:pt>
                <c:pt idx="32">
                  <c:v>0.77263979545478034</c:v>
                </c:pt>
                <c:pt idx="33">
                  <c:v>0.87201134617044851</c:v>
                </c:pt>
                <c:pt idx="34">
                  <c:v>0.96980675405403149</c:v>
                </c:pt>
                <c:pt idx="35">
                  <c:v>1.0650488797168201</c:v>
                </c:pt>
                <c:pt idx="36">
                  <c:v>1.1567860953220528</c:v>
                </c:pt>
                <c:pt idx="37">
                  <c:v>1.2441017929356937</c:v>
                </c:pt>
                <c:pt idx="38">
                  <c:v>1.3261235429699192</c:v>
                </c:pt>
                <c:pt idx="39">
                  <c:v>1.402031811211174</c:v>
                </c:pt>
                <c:pt idx="40">
                  <c:v>1.4710681473351284</c:v>
                </c:pt>
                <c:pt idx="41">
                  <c:v>1.5325427630916106</c:v>
                </c:pt>
                <c:pt idx="42">
                  <c:v>1.5858414244407886</c:v>
                </c:pt>
                <c:pt idx="43">
                  <c:v>1.6304315887766552</c:v>
                </c:pt>
                <c:pt idx="44">
                  <c:v>1.6658677259167163</c:v>
                </c:pt>
                <c:pt idx="45">
                  <c:v>1.6917957696922974</c:v>
                </c:pt>
                <c:pt idx="46">
                  <c:v>1.7079566556606647</c:v>
                </c:pt>
                <c:pt idx="47">
                  <c:v>1.714188909591301</c:v>
                </c:pt>
                <c:pt idx="48">
                  <c:v>1.7104302608630411</c:v>
                </c:pt>
                <c:pt idx="49">
                  <c:v>1.6967182646515329</c:v>
                </c:pt>
                <c:pt idx="50">
                  <c:v>1.6731899266903387</c:v>
                </c:pt>
                <c:pt idx="51">
                  <c:v>1.6400803343549328</c:v>
                </c:pt>
                <c:pt idx="52">
                  <c:v>1.5977203077473534</c:v>
                </c:pt>
                <c:pt idx="53">
                  <c:v>1.5465330942511015</c:v>
                </c:pt>
                <c:pt idx="54">
                  <c:v>1.4870301395831875</c:v>
                </c:pt>
                <c:pt idx="55">
                  <c:v>1.4198059775975922</c:v>
                </c:pt>
                <c:pt idx="56">
                  <c:v>1.3455322898995219</c:v>
                </c:pt>
                <c:pt idx="57">
                  <c:v>1.264951194624838</c:v>
                </c:pt>
                <c:pt idx="58">
                  <c:v>1.1788678314409577</c:v>
                </c:pt>
                <c:pt idx="59">
                  <c:v>1.0881423168574362</c:v>
                </c:pt>
                <c:pt idx="60">
                  <c:v>0.99368115022612613</c:v>
                </c:pt>
                <c:pt idx="61">
                  <c:v>0.89642815629929617</c:v>
                </c:pt>
                <c:pt idx="62">
                  <c:v>0.79735505484469671</c:v>
                </c:pt>
                <c:pt idx="63">
                  <c:v>0.69745175154285055</c:v>
                </c:pt>
                <c:pt idx="64">
                  <c:v>0.59771644717670669</c:v>
                </c:pt>
                <c:pt idx="65">
                  <c:v>0.49914566393938475</c:v>
                </c:pt>
                <c:pt idx="66">
                  <c:v>0.40272428851382241</c:v>
                </c:pt>
                <c:pt idx="67">
                  <c:v>0.30941573141060197</c:v>
                </c:pt>
                <c:pt idx="68">
                  <c:v>0.22015230088859211</c:v>
                </c:pt>
                <c:pt idx="69">
                  <c:v>0.13582588763900016</c:v>
                </c:pt>
                <c:pt idx="70">
                  <c:v>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5.1296421945016935E-2</c:v>
                </c:pt>
                <c:pt idx="88">
                  <c:v>0.12934845913543858</c:v>
                </c:pt>
                <c:pt idx="89">
                  <c:v>0.21324479556931564</c:v>
                </c:pt>
                <c:pt idx="90">
                  <c:v>0.30214716678544368</c:v>
                </c:pt>
                <c:pt idx="91">
                  <c:v>0.39516728967784814</c:v>
                </c:pt>
                <c:pt idx="92">
                  <c:v>0.49137573792695266</c:v>
                </c:pt>
                <c:pt idx="93">
                  <c:v>0.58981122852013856</c:v>
                </c:pt>
                <c:pt idx="94">
                  <c:v>0.68949022657384251</c:v>
                </c:pt>
                <c:pt idx="95">
                  <c:v>0.78941677248900954</c:v>
                </c:pt>
                <c:pt idx="96">
                  <c:v>0.88859243325017989</c:v>
                </c:pt>
                <c:pt idx="97">
                  <c:v>0.98602627843814272</c:v>
                </c:pt>
                <c:pt idx="98">
                  <c:v>1.0807447812791287</c:v>
                </c:pt>
                <c:pt idx="99">
                  <c:v>1.1718015458025217</c:v>
                </c:pt>
                <c:pt idx="100">
                  <c:v>1.2582867629165699</c:v>
                </c:pt>
                <c:pt idx="101">
                  <c:v>1.3393363009200825</c:v>
                </c:pt>
                <c:pt idx="102">
                  <c:v>1.4141403396207426</c:v>
                </c:pt>
                <c:pt idx="103">
                  <c:v>1.4819514617907827</c:v>
                </c:pt>
                <c:pt idx="104">
                  <c:v>1.542092121112854</c:v>
                </c:pt>
                <c:pt idx="105">
                  <c:v>1.5939614119988703</c:v>
                </c:pt>
                <c:pt idx="106">
                  <c:v>1.6370410736400069</c:v>
                </c:pt>
                <c:pt idx="107">
                  <c:v>1.6709006682973881</c:v>
                </c:pt>
                <c:pt idx="108">
                  <c:v>1.6952018820936918</c:v>
                </c:pt>
                <c:pt idx="109">
                  <c:v>1.7097019053335778</c:v>
                </c:pt>
                <c:pt idx="110">
                  <c:v>1.7142558585779037</c:v>
                </c:pt>
                <c:pt idx="111">
                  <c:v>1.7088182402311896</c:v>
                </c:pt>
                <c:pt idx="112">
                  <c:v>1.6934433811785177</c:v>
                </c:pt>
                <c:pt idx="113">
                  <c:v>1.6682849019292894</c:v>
                </c:pt>
                <c:pt idx="114">
                  <c:v>1.6335941776918759</c:v>
                </c:pt>
                <c:pt idx="115">
                  <c:v>1.5897178267156287</c:v>
                </c:pt>
                <c:pt idx="116">
                  <c:v>1.5370942469959092</c:v>
                </c:pt>
                <c:pt idx="117">
                  <c:v>1.4762492359462336</c:v>
                </c:pt>
                <c:pt idx="118">
                  <c:v>1.4077907368043228</c:v>
                </c:pt>
                <c:pt idx="119">
                  <c:v>1.3324027642642335</c:v>
                </c:pt>
                <c:pt idx="120">
                  <c:v>1.2508385700276352</c:v>
                </c:pt>
                <c:pt idx="121">
                  <c:v>1.1639131165618017</c:v>
                </c:pt>
                <c:pt idx="122">
                  <c:v>1.0724949342640291</c:v>
                </c:pt>
                <c:pt idx="123">
                  <c:v>0.97749744339300126</c:v>
                </c:pt>
                <c:pt idx="124">
                  <c:v>0.87986982747550968</c:v>
                </c:pt>
                <c:pt idx="125">
                  <c:v>0.78058754937840091</c:v>
                </c:pt>
                <c:pt idx="126">
                  <c:v>0.68064260480606353</c:v>
                </c:pt>
                <c:pt idx="127">
                  <c:v>0.581033610607258</c:v>
                </c:pt>
                <c:pt idx="128">
                  <c:v>0.48275582692566132</c:v>
                </c:pt>
                <c:pt idx="129">
                  <c:v>0.38679121288950724</c:v>
                </c:pt>
                <c:pt idx="130">
                  <c:v>0.29409861520055935</c:v>
                </c:pt>
                <c:pt idx="131">
                  <c:v>0.20560418765482658</c:v>
                </c:pt>
                <c:pt idx="132">
                  <c:v>0.12219213731997725</c:v>
                </c:pt>
                <c:pt idx="133">
                  <c:v>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6.3977811870083445E-2</c:v>
                </c:pt>
                <c:pt idx="151">
                  <c:v>0.14306878236721166</c:v>
                </c:pt>
                <c:pt idx="152">
                  <c:v>0.22786696317340061</c:v>
                </c:pt>
                <c:pt idx="153">
                  <c:v>0.31752507889658821</c:v>
                </c:pt>
                <c:pt idx="154">
                  <c:v>0.41114729528149802</c:v>
                </c:pt>
                <c:pt idx="155">
                  <c:v>0.50779817008940364</c:v>
                </c:pt>
                <c:pt idx="156">
                  <c:v>0.60651199972775616</c:v>
                </c:pt>
                <c:pt idx="157">
                  <c:v>0.70630246824126297</c:v>
                </c:pt>
                <c:pt idx="158">
                  <c:v>0.80617250225488191</c:v>
                </c:pt>
                <c:pt idx="159">
                  <c:v>0.90512423340138959</c:v>
                </c:pt>
                <c:pt idx="160">
                  <c:v>1.0021689686922657</c:v>
                </c:pt>
                <c:pt idx="161">
                  <c:v>1.0963370692112093</c:v>
                </c:pt>
                <c:pt idx="162">
                  <c:v>1.1866876384256664</c:v>
                </c:pt>
                <c:pt idx="163">
                  <c:v>1.2723179233139796</c:v>
                </c:pt>
                <c:pt idx="164">
                  <c:v>1.3523723343751477</c:v>
                </c:pt>
                <c:pt idx="165">
                  <c:v>1.4260509943963233</c:v>
                </c:pt>
                <c:pt idx="166">
                  <c:v>1.4926177305614987</c:v>
                </c:pt>
                <c:pt idx="167">
                  <c:v>1.5514074300469471</c:v>
                </c:pt>
                <c:pt idx="168">
                  <c:v>1.6018326856087048</c:v>
                </c:pt>
                <c:pt idx="169">
                  <c:v>1.6433896647615687</c:v>
                </c:pt>
                <c:pt idx="170">
                  <c:v>1.6756631439067571</c:v>
                </c:pt>
                <c:pt idx="171">
                  <c:v>1.6983306571088437</c:v>
                </c:pt>
                <c:pt idx="172">
                  <c:v>1.7111657180687962</c:v>
                </c:pt>
                <c:pt idx="173">
                  <c:v>1.7140400831002114</c:v>
                </c:pt>
                <c:pt idx="174">
                  <c:v>1.7069250324978333</c:v>
                </c:pt>
                <c:pt idx="175">
                  <c:v>1.689891657495358</c:v>
                </c:pt>
                <c:pt idx="176">
                  <c:v>1.6631101499453242</c:v>
                </c:pt>
                <c:pt idx="177">
                  <c:v>1.6268481018183847</c:v>
                </c:pt>
                <c:pt idx="178">
                  <c:v>1.5814678315127817</c:v>
                </c:pt>
                <c:pt idx="179">
                  <c:v>1.5274227636886888</c:v>
                </c:pt>
                <c:pt idx="180">
                  <c:v>1.4652528987988762</c:v>
                </c:pt>
                <c:pt idx="181">
                  <c:v>1.3955794175827001</c:v>
                </c:pt>
                <c:pt idx="182">
                  <c:v>1.3190984744334844</c:v>
                </c:pt>
                <c:pt idx="183">
                  <c:v>1.2365742416539318</c:v>
                </c:pt>
                <c:pt idx="184">
                  <c:v>1.1488312740990971</c:v>
                </c:pt>
                <c:pt idx="185">
                  <c:v>1.0567462704968129</c:v>
                </c:pt>
                <c:pt idx="186">
                  <c:v>0.9612393137638211</c:v>
                </c:pt>
                <c:pt idx="187">
                  <c:v>0.86326467784139904</c:v>
                </c:pt>
                <c:pt idx="188">
                  <c:v>0.76380129290556764</c:v>
                </c:pt>
                <c:pt idx="189">
                  <c:v>0.66384296422038902</c:v>
                </c:pt>
                <c:pt idx="190">
                  <c:v>0.5643884423642479</c:v>
                </c:pt>
                <c:pt idx="191">
                  <c:v>0.46643144404424042</c:v>
                </c:pt>
                <c:pt idx="192">
                  <c:v>0.37095072320730488</c:v>
                </c:pt>
                <c:pt idx="193">
                  <c:v>0.27890029165430708</c:v>
                </c:pt>
                <c:pt idx="194">
                  <c:v>0.19119988686950384</c:v>
                </c:pt>
                <c:pt idx="195">
                  <c:v>0.10872578230759922</c:v>
                </c:pt>
                <c:pt idx="196">
                  <c:v>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4D43-4C18-A825-6C5C8CE382D0}"/>
            </c:ext>
          </c:extLst>
        </c:ser>
        <c:ser>
          <c:idx val="103"/>
          <c:order val="103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111:$GT$111</c:f>
              <c:numCache>
                <c:formatCode>General</c:formatCode>
                <c:ptCount val="201"/>
                <c:pt idx="0">
                  <c:v>0.64082641759499326</c:v>
                </c:pt>
                <c:pt idx="1">
                  <c:v>0.54099300094816516</c:v>
                </c:pt>
                <c:pt idx="2">
                  <c:v>0.44215708679993204</c:v>
                </c:pt>
                <c:pt idx="3">
                  <c:v>0.34530621093365371</c:v>
                </c:pt>
                <c:pt idx="4">
                  <c:v>0.25140807528634274</c:v>
                </c:pt>
                <c:pt idx="5">
                  <c:v>0.16140087899079025</c:v>
                </c:pt>
                <c:pt idx="6">
                  <c:v>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4.2354273491036709E-2</c:v>
                </c:pt>
                <c:pt idx="26">
                  <c:v>0.1253250457735291</c:v>
                </c:pt>
                <c:pt idx="27">
                  <c:v>0.21344653736116348</c:v>
                </c:pt>
                <c:pt idx="28">
                  <c:v>0.30583826743908815</c:v>
                </c:pt>
                <c:pt idx="29">
                  <c:v>0.4015770883810108</c:v>
                </c:pt>
                <c:pt idx="30">
                  <c:v>0.49970640953512602</c:v>
                </c:pt>
                <c:pt idx="31">
                  <c:v>0.59924575516170275</c:v>
                </c:pt>
                <c:pt idx="32">
                  <c:v>0.69920056102257333</c:v>
                </c:pt>
                <c:pt idx="33">
                  <c:v>0.7985721117382415</c:v>
                </c:pt>
                <c:pt idx="34">
                  <c:v>0.89636751962182448</c:v>
                </c:pt>
                <c:pt idx="35">
                  <c:v>0.99160964528461304</c:v>
                </c:pt>
                <c:pt idx="36">
                  <c:v>1.0833468608898458</c:v>
                </c:pt>
                <c:pt idx="37">
                  <c:v>1.1706625585034867</c:v>
                </c:pt>
                <c:pt idx="38">
                  <c:v>1.2526843085377122</c:v>
                </c:pt>
                <c:pt idx="39">
                  <c:v>1.328592576778967</c:v>
                </c:pt>
                <c:pt idx="40">
                  <c:v>1.3976289129029213</c:v>
                </c:pt>
                <c:pt idx="41">
                  <c:v>1.4591035286594036</c:v>
                </c:pt>
                <c:pt idx="42">
                  <c:v>1.5124021900085816</c:v>
                </c:pt>
                <c:pt idx="43">
                  <c:v>1.5569923543444482</c:v>
                </c:pt>
                <c:pt idx="44">
                  <c:v>1.5924284914845093</c:v>
                </c:pt>
                <c:pt idx="45">
                  <c:v>1.6183565352600904</c:v>
                </c:pt>
                <c:pt idx="46">
                  <c:v>1.6345174212284577</c:v>
                </c:pt>
                <c:pt idx="47">
                  <c:v>1.640749675159094</c:v>
                </c:pt>
                <c:pt idx="48">
                  <c:v>1.6369910264308341</c:v>
                </c:pt>
                <c:pt idx="49">
                  <c:v>1.6232790302193258</c:v>
                </c:pt>
                <c:pt idx="50">
                  <c:v>1.5997506922581317</c:v>
                </c:pt>
                <c:pt idx="51">
                  <c:v>1.5666410999227258</c:v>
                </c:pt>
                <c:pt idx="52">
                  <c:v>1.5242810733151464</c:v>
                </c:pt>
                <c:pt idx="53">
                  <c:v>1.4730938598188945</c:v>
                </c:pt>
                <c:pt idx="54">
                  <c:v>1.4135909051509805</c:v>
                </c:pt>
                <c:pt idx="55">
                  <c:v>1.3463667431653852</c:v>
                </c:pt>
                <c:pt idx="56">
                  <c:v>1.2720930554673149</c:v>
                </c:pt>
                <c:pt idx="57">
                  <c:v>1.1915119601926309</c:v>
                </c:pt>
                <c:pt idx="58">
                  <c:v>1.1054285970087507</c:v>
                </c:pt>
                <c:pt idx="59">
                  <c:v>1.0147030824252292</c:v>
                </c:pt>
                <c:pt idx="60">
                  <c:v>0.92024191579391912</c:v>
                </c:pt>
                <c:pt idx="61">
                  <c:v>0.82298892186708916</c:v>
                </c:pt>
                <c:pt idx="62">
                  <c:v>0.7239158204124897</c:v>
                </c:pt>
                <c:pt idx="63">
                  <c:v>0.62401251711064354</c:v>
                </c:pt>
                <c:pt idx="64">
                  <c:v>0.52427721274449968</c:v>
                </c:pt>
                <c:pt idx="65">
                  <c:v>0.42570642950717774</c:v>
                </c:pt>
                <c:pt idx="66">
                  <c:v>0.3292850540816154</c:v>
                </c:pt>
                <c:pt idx="67">
                  <c:v>0.23597649697839496</c:v>
                </c:pt>
                <c:pt idx="68">
                  <c:v>0.1467130664563851</c:v>
                </c:pt>
                <c:pt idx="69">
                  <c:v>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5.5909224703231564E-2</c:v>
                </c:pt>
                <c:pt idx="89">
                  <c:v>0.13980556113710862</c:v>
                </c:pt>
                <c:pt idx="90">
                  <c:v>0.22870793235323666</c:v>
                </c:pt>
                <c:pt idx="91">
                  <c:v>0.32172805524564113</c:v>
                </c:pt>
                <c:pt idx="92">
                  <c:v>0.41793650349474565</c:v>
                </c:pt>
                <c:pt idx="93">
                  <c:v>0.51637199408793155</c:v>
                </c:pt>
                <c:pt idx="94">
                  <c:v>0.6160509921416355</c:v>
                </c:pt>
                <c:pt idx="95">
                  <c:v>0.71597753805680253</c:v>
                </c:pt>
                <c:pt idx="96">
                  <c:v>0.81515319881797288</c:v>
                </c:pt>
                <c:pt idx="97">
                  <c:v>0.91258704400593571</c:v>
                </c:pt>
                <c:pt idx="98">
                  <c:v>1.0073055468469216</c:v>
                </c:pt>
                <c:pt idx="99">
                  <c:v>1.0983623113703147</c:v>
                </c:pt>
                <c:pt idx="100">
                  <c:v>1.1848475284843629</c:v>
                </c:pt>
                <c:pt idx="101">
                  <c:v>1.2658970664878755</c:v>
                </c:pt>
                <c:pt idx="102">
                  <c:v>1.3407011051885356</c:v>
                </c:pt>
                <c:pt idx="103">
                  <c:v>1.4085122273585757</c:v>
                </c:pt>
                <c:pt idx="104">
                  <c:v>1.468652886680647</c:v>
                </c:pt>
                <c:pt idx="105">
                  <c:v>1.5205221775666633</c:v>
                </c:pt>
                <c:pt idx="106">
                  <c:v>1.5636018392077999</c:v>
                </c:pt>
                <c:pt idx="107">
                  <c:v>1.5974614338651811</c:v>
                </c:pt>
                <c:pt idx="108">
                  <c:v>1.6217626476614848</c:v>
                </c:pt>
                <c:pt idx="109">
                  <c:v>1.6362626709013708</c:v>
                </c:pt>
                <c:pt idx="110">
                  <c:v>1.6408166241456967</c:v>
                </c:pt>
                <c:pt idx="111">
                  <c:v>1.6353790057989825</c:v>
                </c:pt>
                <c:pt idx="112">
                  <c:v>1.6200041467463107</c:v>
                </c:pt>
                <c:pt idx="113">
                  <c:v>1.5948456674970823</c:v>
                </c:pt>
                <c:pt idx="114">
                  <c:v>1.5601549432596689</c:v>
                </c:pt>
                <c:pt idx="115">
                  <c:v>1.5162785922834217</c:v>
                </c:pt>
                <c:pt idx="116">
                  <c:v>1.4636550125637022</c:v>
                </c:pt>
                <c:pt idx="117">
                  <c:v>1.4028100015140266</c:v>
                </c:pt>
                <c:pt idx="118">
                  <c:v>1.3343515023721157</c:v>
                </c:pt>
                <c:pt idx="119">
                  <c:v>1.2589635298320265</c:v>
                </c:pt>
                <c:pt idx="120">
                  <c:v>1.1773993355954282</c:v>
                </c:pt>
                <c:pt idx="121">
                  <c:v>1.0904738821295947</c:v>
                </c:pt>
                <c:pt idx="122">
                  <c:v>0.99905569983182196</c:v>
                </c:pt>
                <c:pt idx="123">
                  <c:v>0.90405820896079425</c:v>
                </c:pt>
                <c:pt idx="124">
                  <c:v>0.80643059304330267</c:v>
                </c:pt>
                <c:pt idx="125">
                  <c:v>0.7071483149461939</c:v>
                </c:pt>
                <c:pt idx="126">
                  <c:v>0.60720337037385652</c:v>
                </c:pt>
                <c:pt idx="127">
                  <c:v>0.50759437617505099</c:v>
                </c:pt>
                <c:pt idx="128">
                  <c:v>0.40931659249345431</c:v>
                </c:pt>
                <c:pt idx="129">
                  <c:v>0.31335197845730023</c:v>
                </c:pt>
                <c:pt idx="130">
                  <c:v>0.22065938076835234</c:v>
                </c:pt>
                <c:pt idx="131">
                  <c:v>0.13216495322261956</c:v>
                </c:pt>
                <c:pt idx="132">
                  <c:v>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6.9629547935004643E-2</c:v>
                </c:pt>
                <c:pt idx="152">
                  <c:v>0.15442772874119359</c:v>
                </c:pt>
                <c:pt idx="153">
                  <c:v>0.2440858444643812</c:v>
                </c:pt>
                <c:pt idx="154">
                  <c:v>0.337708060849291</c:v>
                </c:pt>
                <c:pt idx="155">
                  <c:v>0.43435893565719663</c:v>
                </c:pt>
                <c:pt idx="156">
                  <c:v>0.53307276529554914</c:v>
                </c:pt>
                <c:pt idx="157">
                  <c:v>0.63286323380905596</c:v>
                </c:pt>
                <c:pt idx="158">
                  <c:v>0.73273326782267489</c:v>
                </c:pt>
                <c:pt idx="159">
                  <c:v>0.83168499896918258</c:v>
                </c:pt>
                <c:pt idx="160">
                  <c:v>0.92872973426005856</c:v>
                </c:pt>
                <c:pt idx="161">
                  <c:v>1.0228978347790023</c:v>
                </c:pt>
                <c:pt idx="162">
                  <c:v>1.1132484039934594</c:v>
                </c:pt>
                <c:pt idx="163">
                  <c:v>1.1988786888817726</c:v>
                </c:pt>
                <c:pt idx="164">
                  <c:v>1.2789330999429407</c:v>
                </c:pt>
                <c:pt idx="165">
                  <c:v>1.3526117599641163</c:v>
                </c:pt>
                <c:pt idx="166">
                  <c:v>1.4191784961292917</c:v>
                </c:pt>
                <c:pt idx="167">
                  <c:v>1.4779681956147401</c:v>
                </c:pt>
                <c:pt idx="168">
                  <c:v>1.5283934511764978</c:v>
                </c:pt>
                <c:pt idx="169">
                  <c:v>1.5699504303293617</c:v>
                </c:pt>
                <c:pt idx="170">
                  <c:v>1.6022239094745501</c:v>
                </c:pt>
                <c:pt idx="171">
                  <c:v>1.6248914226766367</c:v>
                </c:pt>
                <c:pt idx="172">
                  <c:v>1.6377264836365892</c:v>
                </c:pt>
                <c:pt idx="173">
                  <c:v>1.6406008486680044</c:v>
                </c:pt>
                <c:pt idx="174">
                  <c:v>1.6334857980656263</c:v>
                </c:pt>
                <c:pt idx="175">
                  <c:v>1.616452423063151</c:v>
                </c:pt>
                <c:pt idx="176">
                  <c:v>1.5896709155131172</c:v>
                </c:pt>
                <c:pt idx="177">
                  <c:v>1.5534088673861777</c:v>
                </c:pt>
                <c:pt idx="178">
                  <c:v>1.5080285970805747</c:v>
                </c:pt>
                <c:pt idx="179">
                  <c:v>1.4539835292564818</c:v>
                </c:pt>
                <c:pt idx="180">
                  <c:v>1.3918136643666692</c:v>
                </c:pt>
                <c:pt idx="181">
                  <c:v>1.3221401831504931</c:v>
                </c:pt>
                <c:pt idx="182">
                  <c:v>1.2456592400012774</c:v>
                </c:pt>
                <c:pt idx="183">
                  <c:v>1.1631350072217248</c:v>
                </c:pt>
                <c:pt idx="184">
                  <c:v>1.0753920396668901</c:v>
                </c:pt>
                <c:pt idx="185">
                  <c:v>0.98330703606460579</c:v>
                </c:pt>
                <c:pt idx="186">
                  <c:v>0.88780007933161409</c:v>
                </c:pt>
                <c:pt idx="187">
                  <c:v>0.78982544340919203</c:v>
                </c:pt>
                <c:pt idx="188">
                  <c:v>0.69036205847336063</c:v>
                </c:pt>
                <c:pt idx="189">
                  <c:v>0.59040372978818201</c:v>
                </c:pt>
                <c:pt idx="190">
                  <c:v>0.49094920793204089</c:v>
                </c:pt>
                <c:pt idx="191">
                  <c:v>0.39299220961203341</c:v>
                </c:pt>
                <c:pt idx="192">
                  <c:v>0.29751148877509787</c:v>
                </c:pt>
                <c:pt idx="193">
                  <c:v>0.20546105722210006</c:v>
                </c:pt>
                <c:pt idx="194">
                  <c:v>0.11776065243729683</c:v>
                </c:pt>
                <c:pt idx="195">
                  <c:v>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4D43-4C18-A825-6C5C8CE382D0}"/>
            </c:ext>
          </c:extLst>
        </c:ser>
        <c:ser>
          <c:idx val="104"/>
          <c:order val="10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112:$GT$112</c:f>
              <c:numCache>
                <c:formatCode>General</c:formatCode>
                <c:ptCount val="201"/>
                <c:pt idx="0">
                  <c:v>0.56098425742722879</c:v>
                </c:pt>
                <c:pt idx="1">
                  <c:v>0.46115084078040064</c:v>
                </c:pt>
                <c:pt idx="2">
                  <c:v>0.36231492663216758</c:v>
                </c:pt>
                <c:pt idx="3">
                  <c:v>0.26546405076588925</c:v>
                </c:pt>
                <c:pt idx="4">
                  <c:v>0.17156591511857827</c:v>
                </c:pt>
                <c:pt idx="5">
                  <c:v>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4.5482885605764634E-2</c:v>
                </c:pt>
                <c:pt idx="27">
                  <c:v>0.13360437719339902</c:v>
                </c:pt>
                <c:pt idx="28">
                  <c:v>0.22599610727132369</c:v>
                </c:pt>
                <c:pt idx="29">
                  <c:v>0.32173492821324634</c:v>
                </c:pt>
                <c:pt idx="30">
                  <c:v>0.41986424936736155</c:v>
                </c:pt>
                <c:pt idx="31">
                  <c:v>0.51940359499393829</c:v>
                </c:pt>
                <c:pt idx="32">
                  <c:v>0.61935840085480887</c:v>
                </c:pt>
                <c:pt idx="33">
                  <c:v>0.71872995157047703</c:v>
                </c:pt>
                <c:pt idx="34">
                  <c:v>0.81652535945406002</c:v>
                </c:pt>
                <c:pt idx="35">
                  <c:v>0.91176748511684869</c:v>
                </c:pt>
                <c:pt idx="36">
                  <c:v>1.0035047007220812</c:v>
                </c:pt>
                <c:pt idx="37">
                  <c:v>1.0908203983357221</c:v>
                </c:pt>
                <c:pt idx="38">
                  <c:v>1.1728421483699476</c:v>
                </c:pt>
                <c:pt idx="39">
                  <c:v>1.2487504166112027</c:v>
                </c:pt>
                <c:pt idx="40">
                  <c:v>1.317786752735157</c:v>
                </c:pt>
                <c:pt idx="41">
                  <c:v>1.3792613684916391</c:v>
                </c:pt>
                <c:pt idx="42">
                  <c:v>1.432560029840817</c:v>
                </c:pt>
                <c:pt idx="43">
                  <c:v>1.4771501941766836</c:v>
                </c:pt>
                <c:pt idx="44">
                  <c:v>1.5125863313167449</c:v>
                </c:pt>
                <c:pt idx="45">
                  <c:v>1.5385143750923258</c:v>
                </c:pt>
                <c:pt idx="46">
                  <c:v>1.5546752610606931</c:v>
                </c:pt>
                <c:pt idx="47">
                  <c:v>1.5609075149913296</c:v>
                </c:pt>
                <c:pt idx="48">
                  <c:v>1.5571488662630695</c:v>
                </c:pt>
                <c:pt idx="49">
                  <c:v>1.5434368700515613</c:v>
                </c:pt>
                <c:pt idx="50">
                  <c:v>1.5199085320903674</c:v>
                </c:pt>
                <c:pt idx="51">
                  <c:v>1.4867989397549612</c:v>
                </c:pt>
                <c:pt idx="52">
                  <c:v>1.444438913147382</c:v>
                </c:pt>
                <c:pt idx="53">
                  <c:v>1.3932516996511302</c:v>
                </c:pt>
                <c:pt idx="54">
                  <c:v>1.3337487449832159</c:v>
                </c:pt>
                <c:pt idx="55">
                  <c:v>1.2665245829976208</c:v>
                </c:pt>
                <c:pt idx="56">
                  <c:v>1.1922508952995505</c:v>
                </c:pt>
                <c:pt idx="57">
                  <c:v>1.1116698000248664</c:v>
                </c:pt>
                <c:pt idx="58">
                  <c:v>1.0255864368409862</c:v>
                </c:pt>
                <c:pt idx="59">
                  <c:v>0.93486092225746487</c:v>
                </c:pt>
                <c:pt idx="60">
                  <c:v>0.84039975562615465</c:v>
                </c:pt>
                <c:pt idx="61">
                  <c:v>0.7431467616993247</c:v>
                </c:pt>
                <c:pt idx="62">
                  <c:v>0.64407366024472523</c:v>
                </c:pt>
                <c:pt idx="63">
                  <c:v>0.54417035694287907</c:v>
                </c:pt>
                <c:pt idx="64">
                  <c:v>0.44443505257673516</c:v>
                </c:pt>
                <c:pt idx="65">
                  <c:v>0.34586426933941328</c:v>
                </c:pt>
                <c:pt idx="66">
                  <c:v>0.24944289391385094</c:v>
                </c:pt>
                <c:pt idx="67">
                  <c:v>0.15613433681063049</c:v>
                </c:pt>
                <c:pt idx="68">
                  <c:v>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5.9963400969344161E-2</c:v>
                </c:pt>
                <c:pt idx="90">
                  <c:v>0.1488657721854722</c:v>
                </c:pt>
                <c:pt idx="91">
                  <c:v>0.24188589507787667</c:v>
                </c:pt>
                <c:pt idx="92">
                  <c:v>0.33809434332698118</c:v>
                </c:pt>
                <c:pt idx="93">
                  <c:v>0.43652983392016709</c:v>
                </c:pt>
                <c:pt idx="94">
                  <c:v>0.53620883197387104</c:v>
                </c:pt>
                <c:pt idx="95">
                  <c:v>0.63613537788903807</c:v>
                </c:pt>
                <c:pt idx="96">
                  <c:v>0.73531103865020842</c:v>
                </c:pt>
                <c:pt idx="97">
                  <c:v>0.83274488383817125</c:v>
                </c:pt>
                <c:pt idx="98">
                  <c:v>0.92746338667915718</c:v>
                </c:pt>
                <c:pt idx="99">
                  <c:v>1.0185201512025501</c:v>
                </c:pt>
                <c:pt idx="100">
                  <c:v>1.1050053683165986</c:v>
                </c:pt>
                <c:pt idx="101">
                  <c:v>1.1860549063201109</c:v>
                </c:pt>
                <c:pt idx="102">
                  <c:v>1.2608589450207712</c:v>
                </c:pt>
                <c:pt idx="103">
                  <c:v>1.3286700671908114</c:v>
                </c:pt>
                <c:pt idx="104">
                  <c:v>1.3888107265128826</c:v>
                </c:pt>
                <c:pt idx="105">
                  <c:v>1.4406800173988987</c:v>
                </c:pt>
                <c:pt idx="106">
                  <c:v>1.4837596790400354</c:v>
                </c:pt>
                <c:pt idx="107">
                  <c:v>1.5176192736974166</c:v>
                </c:pt>
                <c:pt idx="108">
                  <c:v>1.5419204874937202</c:v>
                </c:pt>
                <c:pt idx="109">
                  <c:v>1.5564205107336062</c:v>
                </c:pt>
                <c:pt idx="110">
                  <c:v>1.5609744639779324</c:v>
                </c:pt>
                <c:pt idx="111">
                  <c:v>1.555536845631218</c:v>
                </c:pt>
                <c:pt idx="112">
                  <c:v>1.5401619865785463</c:v>
                </c:pt>
                <c:pt idx="113">
                  <c:v>1.5150035073293178</c:v>
                </c:pt>
                <c:pt idx="114">
                  <c:v>1.4803127830919045</c:v>
                </c:pt>
                <c:pt idx="115">
                  <c:v>1.4364364321156573</c:v>
                </c:pt>
                <c:pt idx="116">
                  <c:v>1.3838128523959377</c:v>
                </c:pt>
                <c:pt idx="117">
                  <c:v>1.3229678413462622</c:v>
                </c:pt>
                <c:pt idx="118">
                  <c:v>1.2545093422043512</c:v>
                </c:pt>
                <c:pt idx="119">
                  <c:v>1.1791213696642622</c:v>
                </c:pt>
                <c:pt idx="120">
                  <c:v>1.0975571754276636</c:v>
                </c:pt>
                <c:pt idx="121">
                  <c:v>1.0106317219618304</c:v>
                </c:pt>
                <c:pt idx="122">
                  <c:v>0.9192135396640575</c:v>
                </c:pt>
                <c:pt idx="123">
                  <c:v>0.82421604879302968</c:v>
                </c:pt>
                <c:pt idx="124">
                  <c:v>0.7265884328755382</c:v>
                </c:pt>
                <c:pt idx="125">
                  <c:v>0.62730615477842944</c:v>
                </c:pt>
                <c:pt idx="126">
                  <c:v>0.52736121020609206</c:v>
                </c:pt>
                <c:pt idx="127">
                  <c:v>0.42775221600728658</c:v>
                </c:pt>
                <c:pt idx="128">
                  <c:v>0.32947443232568985</c:v>
                </c:pt>
                <c:pt idx="129">
                  <c:v>0.23350981828953576</c:v>
                </c:pt>
                <c:pt idx="130">
                  <c:v>0.14081722060058788</c:v>
                </c:pt>
                <c:pt idx="131">
                  <c:v>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7.4585568573429128E-2</c:v>
                </c:pt>
                <c:pt idx="153">
                  <c:v>0.16424368429661673</c:v>
                </c:pt>
                <c:pt idx="154">
                  <c:v>0.25786590068152654</c:v>
                </c:pt>
                <c:pt idx="155">
                  <c:v>0.35451677548943217</c:v>
                </c:pt>
                <c:pt idx="156">
                  <c:v>0.45323060512778474</c:v>
                </c:pt>
                <c:pt idx="157">
                  <c:v>0.55302107364129149</c:v>
                </c:pt>
                <c:pt idx="158">
                  <c:v>0.65289110765491043</c:v>
                </c:pt>
                <c:pt idx="159">
                  <c:v>0.75184283880141822</c:v>
                </c:pt>
                <c:pt idx="160">
                  <c:v>0.84888757409229409</c:v>
                </c:pt>
                <c:pt idx="161">
                  <c:v>0.94305567461123796</c:v>
                </c:pt>
                <c:pt idx="162">
                  <c:v>1.033406243825695</c:v>
                </c:pt>
                <c:pt idx="163">
                  <c:v>1.119036528714008</c:v>
                </c:pt>
                <c:pt idx="164">
                  <c:v>1.1990909397751763</c:v>
                </c:pt>
                <c:pt idx="165">
                  <c:v>1.272769599796352</c:v>
                </c:pt>
                <c:pt idx="166">
                  <c:v>1.3393363359615273</c:v>
                </c:pt>
                <c:pt idx="167">
                  <c:v>1.3981260354469756</c:v>
                </c:pt>
                <c:pt idx="168">
                  <c:v>1.4485512910087333</c:v>
                </c:pt>
                <c:pt idx="169">
                  <c:v>1.4901082701615973</c:v>
                </c:pt>
                <c:pt idx="170">
                  <c:v>1.5223817493067857</c:v>
                </c:pt>
                <c:pt idx="171">
                  <c:v>1.5450492625088721</c:v>
                </c:pt>
                <c:pt idx="172">
                  <c:v>1.5578843234688249</c:v>
                </c:pt>
                <c:pt idx="173">
                  <c:v>1.5607586885002398</c:v>
                </c:pt>
                <c:pt idx="174">
                  <c:v>1.553643637897862</c:v>
                </c:pt>
                <c:pt idx="175">
                  <c:v>1.5366102628953864</c:v>
                </c:pt>
                <c:pt idx="176">
                  <c:v>1.5098287553453527</c:v>
                </c:pt>
                <c:pt idx="177">
                  <c:v>1.4735667072184133</c:v>
                </c:pt>
                <c:pt idx="178">
                  <c:v>1.4281864369128101</c:v>
                </c:pt>
                <c:pt idx="179">
                  <c:v>1.3741413690887172</c:v>
                </c:pt>
                <c:pt idx="180">
                  <c:v>1.3119715041989048</c:v>
                </c:pt>
                <c:pt idx="181">
                  <c:v>1.2422980229827287</c:v>
                </c:pt>
                <c:pt idx="182">
                  <c:v>1.1658170798335128</c:v>
                </c:pt>
                <c:pt idx="183">
                  <c:v>1.0832928470539605</c:v>
                </c:pt>
                <c:pt idx="184">
                  <c:v>0.99554987949912555</c:v>
                </c:pt>
                <c:pt idx="185">
                  <c:v>0.90346487589684132</c:v>
                </c:pt>
                <c:pt idx="186">
                  <c:v>0.80795791916384974</c:v>
                </c:pt>
                <c:pt idx="187">
                  <c:v>0.70998328324142757</c:v>
                </c:pt>
                <c:pt idx="188">
                  <c:v>0.61051989830559616</c:v>
                </c:pt>
                <c:pt idx="189">
                  <c:v>0.51056156962041754</c:v>
                </c:pt>
                <c:pt idx="190">
                  <c:v>0.41110704776427642</c:v>
                </c:pt>
                <c:pt idx="191">
                  <c:v>0.31315004944426894</c:v>
                </c:pt>
                <c:pt idx="192">
                  <c:v>0.2176693286073334</c:v>
                </c:pt>
                <c:pt idx="193">
                  <c:v>0.1256188970543356</c:v>
                </c:pt>
                <c:pt idx="194">
                  <c:v>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4D43-4C18-A825-6C5C8CE382D0}"/>
            </c:ext>
          </c:extLst>
        </c:ser>
        <c:ser>
          <c:idx val="105"/>
          <c:order val="105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13:$GT$113</c:f>
              <c:numCache>
                <c:formatCode>General</c:formatCode>
                <c:ptCount val="201"/>
                <c:pt idx="0">
                  <c:v>0.47553692799599251</c:v>
                </c:pt>
                <c:pt idx="1">
                  <c:v>0.37570351134916435</c:v>
                </c:pt>
                <c:pt idx="2">
                  <c:v>0.27686759720093129</c:v>
                </c:pt>
                <c:pt idx="3">
                  <c:v>0.18001672133465296</c:v>
                </c:pt>
                <c:pt idx="4">
                  <c:v>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4.815704776216273E-2</c:v>
                </c:pt>
                <c:pt idx="28">
                  <c:v>0.1405487778400874</c:v>
                </c:pt>
                <c:pt idx="29">
                  <c:v>0.23628759878201008</c:v>
                </c:pt>
                <c:pt idx="30">
                  <c:v>0.33441691993612532</c:v>
                </c:pt>
                <c:pt idx="31">
                  <c:v>0.433956265562702</c:v>
                </c:pt>
                <c:pt idx="32">
                  <c:v>0.53391107142357264</c:v>
                </c:pt>
                <c:pt idx="33">
                  <c:v>0.63328262213924069</c:v>
                </c:pt>
                <c:pt idx="34">
                  <c:v>0.73107803002282368</c:v>
                </c:pt>
                <c:pt idx="35">
                  <c:v>0.82632015568561235</c:v>
                </c:pt>
                <c:pt idx="36">
                  <c:v>0.91805737129084497</c:v>
                </c:pt>
                <c:pt idx="37">
                  <c:v>1.005373068904486</c:v>
                </c:pt>
                <c:pt idx="38">
                  <c:v>1.0873948189387115</c:v>
                </c:pt>
                <c:pt idx="39">
                  <c:v>1.1633030871799663</c:v>
                </c:pt>
                <c:pt idx="40">
                  <c:v>1.2323394233039207</c:v>
                </c:pt>
                <c:pt idx="41">
                  <c:v>1.2938140390604027</c:v>
                </c:pt>
                <c:pt idx="42">
                  <c:v>1.3471127004095806</c:v>
                </c:pt>
                <c:pt idx="43">
                  <c:v>1.3917028647454475</c:v>
                </c:pt>
                <c:pt idx="44">
                  <c:v>1.4271390018855086</c:v>
                </c:pt>
                <c:pt idx="45">
                  <c:v>1.4530670456610895</c:v>
                </c:pt>
                <c:pt idx="46">
                  <c:v>1.469227931629457</c:v>
                </c:pt>
                <c:pt idx="47">
                  <c:v>1.4754601855600933</c:v>
                </c:pt>
                <c:pt idx="48">
                  <c:v>1.4717015368318331</c:v>
                </c:pt>
                <c:pt idx="49">
                  <c:v>1.4579895406203249</c:v>
                </c:pt>
                <c:pt idx="50">
                  <c:v>1.434461202659131</c:v>
                </c:pt>
                <c:pt idx="51">
                  <c:v>1.4013516103237249</c:v>
                </c:pt>
                <c:pt idx="52">
                  <c:v>1.3589915837161457</c:v>
                </c:pt>
                <c:pt idx="53">
                  <c:v>1.3078043702198938</c:v>
                </c:pt>
                <c:pt idx="54">
                  <c:v>1.2483014155519796</c:v>
                </c:pt>
                <c:pt idx="55">
                  <c:v>1.1810772535663845</c:v>
                </c:pt>
                <c:pt idx="56">
                  <c:v>1.1068035658683142</c:v>
                </c:pt>
                <c:pt idx="57">
                  <c:v>1.02622247059363</c:v>
                </c:pt>
                <c:pt idx="58">
                  <c:v>0.94013910740974982</c:v>
                </c:pt>
                <c:pt idx="59">
                  <c:v>0.84941359282622853</c:v>
                </c:pt>
                <c:pt idx="60">
                  <c:v>0.75495242619491831</c:v>
                </c:pt>
                <c:pt idx="61">
                  <c:v>0.65769943226808836</c:v>
                </c:pt>
                <c:pt idx="62">
                  <c:v>0.55862633081348889</c:v>
                </c:pt>
                <c:pt idx="63">
                  <c:v>0.45872302751164279</c:v>
                </c:pt>
                <c:pt idx="64">
                  <c:v>0.35898772314549887</c:v>
                </c:pt>
                <c:pt idx="65">
                  <c:v>0.26041693990817699</c:v>
                </c:pt>
                <c:pt idx="66">
                  <c:v>0.16399556448261465</c:v>
                </c:pt>
                <c:pt idx="67">
                  <c:v>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6.3418442754235915E-2</c:v>
                </c:pt>
                <c:pt idx="91">
                  <c:v>0.15643856564664038</c:v>
                </c:pt>
                <c:pt idx="92">
                  <c:v>0.25264701389574484</c:v>
                </c:pt>
                <c:pt idx="93">
                  <c:v>0.3510825044889308</c:v>
                </c:pt>
                <c:pt idx="94">
                  <c:v>0.45076150254263475</c:v>
                </c:pt>
                <c:pt idx="95">
                  <c:v>0.55068804845780184</c:v>
                </c:pt>
                <c:pt idx="96">
                  <c:v>0.64986370921897219</c:v>
                </c:pt>
                <c:pt idx="97">
                  <c:v>0.74729755440693491</c:v>
                </c:pt>
                <c:pt idx="98">
                  <c:v>0.84201605724792095</c:v>
                </c:pt>
                <c:pt idx="99">
                  <c:v>0.93307282177131379</c:v>
                </c:pt>
                <c:pt idx="100">
                  <c:v>1.0195580388853622</c:v>
                </c:pt>
                <c:pt idx="101">
                  <c:v>1.1006075768888746</c:v>
                </c:pt>
                <c:pt idx="102">
                  <c:v>1.1754116155895349</c:v>
                </c:pt>
                <c:pt idx="103">
                  <c:v>1.243222737759575</c:v>
                </c:pt>
                <c:pt idx="104">
                  <c:v>1.3033633970816463</c:v>
                </c:pt>
                <c:pt idx="105">
                  <c:v>1.3552326879676626</c:v>
                </c:pt>
                <c:pt idx="106">
                  <c:v>1.398312349608799</c:v>
                </c:pt>
                <c:pt idx="107">
                  <c:v>1.4321719442661804</c:v>
                </c:pt>
                <c:pt idx="108">
                  <c:v>1.4564731580624841</c:v>
                </c:pt>
                <c:pt idx="109">
                  <c:v>1.4709731813023699</c:v>
                </c:pt>
                <c:pt idx="110">
                  <c:v>1.475527134546696</c:v>
                </c:pt>
                <c:pt idx="111">
                  <c:v>1.4700895161999816</c:v>
                </c:pt>
                <c:pt idx="112">
                  <c:v>1.45471465714731</c:v>
                </c:pt>
                <c:pt idx="113">
                  <c:v>1.4295561778980814</c:v>
                </c:pt>
                <c:pt idx="114">
                  <c:v>1.3948654536606682</c:v>
                </c:pt>
                <c:pt idx="115">
                  <c:v>1.350989102684421</c:v>
                </c:pt>
                <c:pt idx="116">
                  <c:v>1.2983655229647013</c:v>
                </c:pt>
                <c:pt idx="117">
                  <c:v>1.2375205119150259</c:v>
                </c:pt>
                <c:pt idx="118">
                  <c:v>1.1690620127731148</c:v>
                </c:pt>
                <c:pt idx="119">
                  <c:v>1.0936740402330258</c:v>
                </c:pt>
                <c:pt idx="120">
                  <c:v>1.0121098459964275</c:v>
                </c:pt>
                <c:pt idx="121">
                  <c:v>0.92518439253059404</c:v>
                </c:pt>
                <c:pt idx="122">
                  <c:v>0.83376621023282116</c:v>
                </c:pt>
                <c:pt idx="123">
                  <c:v>0.73876871936179345</c:v>
                </c:pt>
                <c:pt idx="124">
                  <c:v>0.64114110344430197</c:v>
                </c:pt>
                <c:pt idx="125">
                  <c:v>0.54185882534719321</c:v>
                </c:pt>
                <c:pt idx="126">
                  <c:v>0.44191388077485583</c:v>
                </c:pt>
                <c:pt idx="127">
                  <c:v>0.34230488657605029</c:v>
                </c:pt>
                <c:pt idx="128">
                  <c:v>0.24402710289445356</c:v>
                </c:pt>
                <c:pt idx="129">
                  <c:v>0.14806248885829948</c:v>
                </c:pt>
                <c:pt idx="130">
                  <c:v>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7.8796354865380447E-2</c:v>
                </c:pt>
                <c:pt idx="154">
                  <c:v>0.17241857125029025</c:v>
                </c:pt>
                <c:pt idx="155">
                  <c:v>0.26906944605819594</c:v>
                </c:pt>
                <c:pt idx="156">
                  <c:v>0.36778327569654845</c:v>
                </c:pt>
                <c:pt idx="157">
                  <c:v>0.46757374421005515</c:v>
                </c:pt>
                <c:pt idx="158">
                  <c:v>0.56744377822367409</c:v>
                </c:pt>
                <c:pt idx="159">
                  <c:v>0.66639550937018188</c:v>
                </c:pt>
                <c:pt idx="160">
                  <c:v>0.76344024466105775</c:v>
                </c:pt>
                <c:pt idx="161">
                  <c:v>0.85760834518000162</c:v>
                </c:pt>
                <c:pt idx="162">
                  <c:v>0.94795891439445867</c:v>
                </c:pt>
                <c:pt idx="163">
                  <c:v>1.0335891992827719</c:v>
                </c:pt>
                <c:pt idx="164">
                  <c:v>1.11364361034394</c:v>
                </c:pt>
                <c:pt idx="165">
                  <c:v>1.1873222703651156</c:v>
                </c:pt>
                <c:pt idx="166">
                  <c:v>1.253889006530291</c:v>
                </c:pt>
                <c:pt idx="167">
                  <c:v>1.3126787060157392</c:v>
                </c:pt>
                <c:pt idx="168">
                  <c:v>1.3631039615774971</c:v>
                </c:pt>
                <c:pt idx="169">
                  <c:v>1.404660940730361</c:v>
                </c:pt>
                <c:pt idx="170">
                  <c:v>1.4369344198755494</c:v>
                </c:pt>
                <c:pt idx="171">
                  <c:v>1.459601933077636</c:v>
                </c:pt>
                <c:pt idx="172">
                  <c:v>1.4724369940375885</c:v>
                </c:pt>
                <c:pt idx="173">
                  <c:v>1.4753113590690037</c:v>
                </c:pt>
                <c:pt idx="174">
                  <c:v>1.4681963084666256</c:v>
                </c:pt>
                <c:pt idx="175">
                  <c:v>1.45116293346415</c:v>
                </c:pt>
                <c:pt idx="176">
                  <c:v>1.4243814259141165</c:v>
                </c:pt>
                <c:pt idx="177">
                  <c:v>1.388119377787177</c:v>
                </c:pt>
                <c:pt idx="178">
                  <c:v>1.3427391074815738</c:v>
                </c:pt>
                <c:pt idx="179">
                  <c:v>1.2886940396574811</c:v>
                </c:pt>
                <c:pt idx="180">
                  <c:v>1.2265241747676685</c:v>
                </c:pt>
                <c:pt idx="181">
                  <c:v>1.1568506935514924</c:v>
                </c:pt>
                <c:pt idx="182">
                  <c:v>1.0803697504022767</c:v>
                </c:pt>
                <c:pt idx="183">
                  <c:v>0.99784551762272411</c:v>
                </c:pt>
                <c:pt idx="184">
                  <c:v>0.9101025500678892</c:v>
                </c:pt>
                <c:pt idx="185">
                  <c:v>0.81801754646560498</c:v>
                </c:pt>
                <c:pt idx="186">
                  <c:v>0.7225105897326134</c:v>
                </c:pt>
                <c:pt idx="187">
                  <c:v>0.62453595381019134</c:v>
                </c:pt>
                <c:pt idx="188">
                  <c:v>0.52507256887435994</c:v>
                </c:pt>
                <c:pt idx="189">
                  <c:v>0.42511424018918131</c:v>
                </c:pt>
                <c:pt idx="190">
                  <c:v>0.32565971833304019</c:v>
                </c:pt>
                <c:pt idx="191">
                  <c:v>0.22770272001303268</c:v>
                </c:pt>
                <c:pt idx="192">
                  <c:v>0.13222199917609712</c:v>
                </c:pt>
                <c:pt idx="193">
                  <c:v>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4D43-4C18-A825-6C5C8CE382D0}"/>
            </c:ext>
          </c:extLst>
        </c:ser>
        <c:ser>
          <c:idx val="106"/>
          <c:order val="106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14:$GT$114</c:f>
              <c:numCache>
                <c:formatCode>General</c:formatCode>
                <c:ptCount val="201"/>
                <c:pt idx="0">
                  <c:v>0.38533819077182963</c:v>
                </c:pt>
                <c:pt idx="1">
                  <c:v>0.28550477412500147</c:v>
                </c:pt>
                <c:pt idx="2">
                  <c:v>0.18666885997676841</c:v>
                </c:pt>
                <c:pt idx="3">
                  <c:v>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5.0350040615924518E-2</c:v>
                </c:pt>
                <c:pt idx="29">
                  <c:v>0.1460888615578472</c:v>
                </c:pt>
                <c:pt idx="30">
                  <c:v>0.24421818271196241</c:v>
                </c:pt>
                <c:pt idx="31">
                  <c:v>0.34375752833853912</c:v>
                </c:pt>
                <c:pt idx="32">
                  <c:v>0.4437123341994097</c:v>
                </c:pt>
                <c:pt idx="33">
                  <c:v>0.54308388491507786</c:v>
                </c:pt>
                <c:pt idx="34">
                  <c:v>0.64087929279866085</c:v>
                </c:pt>
                <c:pt idx="35">
                  <c:v>0.73612141846144952</c:v>
                </c:pt>
                <c:pt idx="36">
                  <c:v>0.82785863406668203</c:v>
                </c:pt>
                <c:pt idx="37">
                  <c:v>0.91517433168032303</c:v>
                </c:pt>
                <c:pt idx="38">
                  <c:v>0.99719608171454854</c:v>
                </c:pt>
                <c:pt idx="39">
                  <c:v>1.0731043499558033</c:v>
                </c:pt>
                <c:pt idx="40">
                  <c:v>1.1421406860797578</c:v>
                </c:pt>
                <c:pt idx="41">
                  <c:v>1.2036153018362399</c:v>
                </c:pt>
                <c:pt idx="42">
                  <c:v>1.2569139631854178</c:v>
                </c:pt>
                <c:pt idx="43">
                  <c:v>1.3015041275212846</c:v>
                </c:pt>
                <c:pt idx="44">
                  <c:v>1.3369402646613455</c:v>
                </c:pt>
                <c:pt idx="45">
                  <c:v>1.3628683084369266</c:v>
                </c:pt>
                <c:pt idx="46">
                  <c:v>1.3790291944052941</c:v>
                </c:pt>
                <c:pt idx="47">
                  <c:v>1.3852614483359305</c:v>
                </c:pt>
                <c:pt idx="48">
                  <c:v>1.3815027996076703</c:v>
                </c:pt>
                <c:pt idx="49">
                  <c:v>1.3677908033961621</c:v>
                </c:pt>
                <c:pt idx="50">
                  <c:v>1.344262465434968</c:v>
                </c:pt>
                <c:pt idx="51">
                  <c:v>1.3111528730995621</c:v>
                </c:pt>
                <c:pt idx="52">
                  <c:v>1.2687928464919827</c:v>
                </c:pt>
                <c:pt idx="53">
                  <c:v>1.2176056329957308</c:v>
                </c:pt>
                <c:pt idx="54">
                  <c:v>1.1581026783278168</c:v>
                </c:pt>
                <c:pt idx="55">
                  <c:v>1.0908785163422214</c:v>
                </c:pt>
                <c:pt idx="56">
                  <c:v>1.0166048286441511</c:v>
                </c:pt>
                <c:pt idx="57">
                  <c:v>0.9360237333694672</c:v>
                </c:pt>
                <c:pt idx="58">
                  <c:v>0.84994037018558699</c:v>
                </c:pt>
                <c:pt idx="59">
                  <c:v>0.7592148556020657</c:v>
                </c:pt>
                <c:pt idx="60">
                  <c:v>0.66475368897075549</c:v>
                </c:pt>
                <c:pt idx="61">
                  <c:v>0.56750069504392553</c:v>
                </c:pt>
                <c:pt idx="62">
                  <c:v>0.46842759358932601</c:v>
                </c:pt>
                <c:pt idx="63">
                  <c:v>0.36852429028747991</c:v>
                </c:pt>
                <c:pt idx="64">
                  <c:v>0.26878898592133599</c:v>
                </c:pt>
                <c:pt idx="65">
                  <c:v>0.17021820268401411</c:v>
                </c:pt>
                <c:pt idx="66">
                  <c:v>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6.6239828422477498E-2</c:v>
                </c:pt>
                <c:pt idx="92">
                  <c:v>0.16244827667158199</c:v>
                </c:pt>
                <c:pt idx="93">
                  <c:v>0.26088376726476792</c:v>
                </c:pt>
                <c:pt idx="94">
                  <c:v>0.36056276531847187</c:v>
                </c:pt>
                <c:pt idx="95">
                  <c:v>0.4604893112336389</c:v>
                </c:pt>
                <c:pt idx="96">
                  <c:v>0.55966497199480925</c:v>
                </c:pt>
                <c:pt idx="97">
                  <c:v>0.65709881718277208</c:v>
                </c:pt>
                <c:pt idx="98">
                  <c:v>0.75181732002375801</c:v>
                </c:pt>
                <c:pt idx="99">
                  <c:v>0.84287408454715096</c:v>
                </c:pt>
                <c:pt idx="100">
                  <c:v>0.9293593016611994</c:v>
                </c:pt>
                <c:pt idx="101">
                  <c:v>1.0104088396647117</c:v>
                </c:pt>
                <c:pt idx="102">
                  <c:v>1.0852128783653718</c:v>
                </c:pt>
                <c:pt idx="103">
                  <c:v>1.153024000535412</c:v>
                </c:pt>
                <c:pt idx="104">
                  <c:v>1.2131646598574832</c:v>
                </c:pt>
                <c:pt idx="105">
                  <c:v>1.2650339507434998</c:v>
                </c:pt>
                <c:pt idx="106">
                  <c:v>1.3081136123846362</c:v>
                </c:pt>
                <c:pt idx="107">
                  <c:v>1.3419732070420176</c:v>
                </c:pt>
                <c:pt idx="108">
                  <c:v>1.3662744208383213</c:v>
                </c:pt>
                <c:pt idx="109">
                  <c:v>1.380774444078207</c:v>
                </c:pt>
                <c:pt idx="110">
                  <c:v>1.385328397322533</c:v>
                </c:pt>
                <c:pt idx="111">
                  <c:v>1.3798907789758188</c:v>
                </c:pt>
                <c:pt idx="112">
                  <c:v>1.3645159199231469</c:v>
                </c:pt>
                <c:pt idx="113">
                  <c:v>1.3393574406739186</c:v>
                </c:pt>
                <c:pt idx="114">
                  <c:v>1.3046667164365053</c:v>
                </c:pt>
                <c:pt idx="115">
                  <c:v>1.2607903654602581</c:v>
                </c:pt>
                <c:pt idx="116">
                  <c:v>1.2081667857405385</c:v>
                </c:pt>
                <c:pt idx="117">
                  <c:v>1.1473217746908628</c:v>
                </c:pt>
                <c:pt idx="118">
                  <c:v>1.078863275548952</c:v>
                </c:pt>
                <c:pt idx="119">
                  <c:v>1.0034753030088628</c:v>
                </c:pt>
                <c:pt idx="120">
                  <c:v>0.92191110877226456</c:v>
                </c:pt>
                <c:pt idx="121">
                  <c:v>0.8349856553064311</c:v>
                </c:pt>
                <c:pt idx="122">
                  <c:v>0.74356747300865833</c:v>
                </c:pt>
                <c:pt idx="123">
                  <c:v>0.64856998213763051</c:v>
                </c:pt>
                <c:pt idx="124">
                  <c:v>0.55094236622013903</c:v>
                </c:pt>
                <c:pt idx="125">
                  <c:v>0.45166008812303032</c:v>
                </c:pt>
                <c:pt idx="126">
                  <c:v>0.35171514355069294</c:v>
                </c:pt>
                <c:pt idx="127">
                  <c:v>0.25210614935188741</c:v>
                </c:pt>
                <c:pt idx="128">
                  <c:v>0.15382836567029068</c:v>
                </c:pt>
                <c:pt idx="129">
                  <c:v>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8.221983402612737E-2</c:v>
                </c:pt>
                <c:pt idx="155">
                  <c:v>0.17887070883403303</c:v>
                </c:pt>
                <c:pt idx="156">
                  <c:v>0.27758453847238557</c:v>
                </c:pt>
                <c:pt idx="157">
                  <c:v>0.37737500698589227</c:v>
                </c:pt>
                <c:pt idx="158">
                  <c:v>0.47724504099951126</c:v>
                </c:pt>
                <c:pt idx="159">
                  <c:v>0.57619677214601905</c:v>
                </c:pt>
                <c:pt idx="160">
                  <c:v>0.67324150743689493</c:v>
                </c:pt>
                <c:pt idx="161">
                  <c:v>0.76740960795583879</c:v>
                </c:pt>
                <c:pt idx="162">
                  <c:v>0.85776017717029585</c:v>
                </c:pt>
                <c:pt idx="163">
                  <c:v>0.94339046205860899</c:v>
                </c:pt>
                <c:pt idx="164">
                  <c:v>1.0234448731197769</c:v>
                </c:pt>
                <c:pt idx="165">
                  <c:v>1.0971235331409526</c:v>
                </c:pt>
                <c:pt idx="166">
                  <c:v>1.163690269306128</c:v>
                </c:pt>
                <c:pt idx="167">
                  <c:v>1.2224799687915764</c:v>
                </c:pt>
                <c:pt idx="168">
                  <c:v>1.2729052243533343</c:v>
                </c:pt>
                <c:pt idx="169">
                  <c:v>1.3144622035061979</c:v>
                </c:pt>
                <c:pt idx="170">
                  <c:v>1.3467356826513863</c:v>
                </c:pt>
                <c:pt idx="171">
                  <c:v>1.3694031958534731</c:v>
                </c:pt>
                <c:pt idx="172">
                  <c:v>1.3822382568134257</c:v>
                </c:pt>
                <c:pt idx="173">
                  <c:v>1.3851126218448409</c:v>
                </c:pt>
                <c:pt idx="174">
                  <c:v>1.3779975712424628</c:v>
                </c:pt>
                <c:pt idx="175">
                  <c:v>1.3609641962399872</c:v>
                </c:pt>
                <c:pt idx="176">
                  <c:v>1.3341826886899537</c:v>
                </c:pt>
                <c:pt idx="177">
                  <c:v>1.2979206405630141</c:v>
                </c:pt>
                <c:pt idx="178">
                  <c:v>1.2525403702574109</c:v>
                </c:pt>
                <c:pt idx="179">
                  <c:v>1.1984953024333183</c:v>
                </c:pt>
                <c:pt idx="180">
                  <c:v>1.1363254375435057</c:v>
                </c:pt>
                <c:pt idx="181">
                  <c:v>1.0666519563273296</c:v>
                </c:pt>
                <c:pt idx="182">
                  <c:v>0.99017101317811373</c:v>
                </c:pt>
                <c:pt idx="183">
                  <c:v>0.90764678039856117</c:v>
                </c:pt>
                <c:pt idx="184">
                  <c:v>0.81990381284372638</c:v>
                </c:pt>
                <c:pt idx="185">
                  <c:v>0.72781880924144216</c:v>
                </c:pt>
                <c:pt idx="186">
                  <c:v>0.63231185250845057</c:v>
                </c:pt>
                <c:pt idx="187">
                  <c:v>0.5343372165860284</c:v>
                </c:pt>
                <c:pt idx="188">
                  <c:v>0.43487383165019705</c:v>
                </c:pt>
                <c:pt idx="189">
                  <c:v>0.33491550296501837</c:v>
                </c:pt>
                <c:pt idx="190">
                  <c:v>0.23546098110887728</c:v>
                </c:pt>
                <c:pt idx="191">
                  <c:v>0.1375039827888698</c:v>
                </c:pt>
                <c:pt idx="192">
                  <c:v>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4D43-4C18-A825-6C5C8CE382D0}"/>
            </c:ext>
          </c:extLst>
        </c:ser>
        <c:ser>
          <c:idx val="107"/>
          <c:order val="107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15:$GT$115</c:f>
              <c:numCache>
                <c:formatCode>General</c:formatCode>
                <c:ptCount val="201"/>
                <c:pt idx="0">
                  <c:v>0.29128928172134549</c:v>
                </c:pt>
                <c:pt idx="1">
                  <c:v>0.19145586507451734</c:v>
                </c:pt>
                <c:pt idx="2">
                  <c:v>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5.2039952507363069E-2</c:v>
                </c:pt>
                <c:pt idx="30">
                  <c:v>0.15016927366147828</c:v>
                </c:pt>
                <c:pt idx="31">
                  <c:v>0.24970861928805499</c:v>
                </c:pt>
                <c:pt idx="32">
                  <c:v>0.34966342514892557</c:v>
                </c:pt>
                <c:pt idx="33">
                  <c:v>0.44903497586459373</c:v>
                </c:pt>
                <c:pt idx="34">
                  <c:v>0.54683038374817672</c:v>
                </c:pt>
                <c:pt idx="35">
                  <c:v>0.64207250941096539</c:v>
                </c:pt>
                <c:pt idx="36">
                  <c:v>0.7338097250161979</c:v>
                </c:pt>
                <c:pt idx="37">
                  <c:v>0.8211254226298389</c:v>
                </c:pt>
                <c:pt idx="38">
                  <c:v>0.90314717266406441</c:v>
                </c:pt>
                <c:pt idx="39">
                  <c:v>0.97905544090531926</c:v>
                </c:pt>
                <c:pt idx="40">
                  <c:v>1.0480917770292737</c:v>
                </c:pt>
                <c:pt idx="41">
                  <c:v>1.1095663927857558</c:v>
                </c:pt>
                <c:pt idx="42">
                  <c:v>1.1628650541349337</c:v>
                </c:pt>
                <c:pt idx="43">
                  <c:v>1.2074552184708005</c:v>
                </c:pt>
                <c:pt idx="44">
                  <c:v>1.2428913556108614</c:v>
                </c:pt>
                <c:pt idx="45">
                  <c:v>1.2688193993864425</c:v>
                </c:pt>
                <c:pt idx="46">
                  <c:v>1.28498028535481</c:v>
                </c:pt>
                <c:pt idx="47">
                  <c:v>1.2912125392854463</c:v>
                </c:pt>
                <c:pt idx="48">
                  <c:v>1.2874538905571862</c:v>
                </c:pt>
                <c:pt idx="49">
                  <c:v>1.273741894345678</c:v>
                </c:pt>
                <c:pt idx="50">
                  <c:v>1.2502135563844838</c:v>
                </c:pt>
                <c:pt idx="51">
                  <c:v>1.2171039640490779</c:v>
                </c:pt>
                <c:pt idx="52">
                  <c:v>1.1747439374414985</c:v>
                </c:pt>
                <c:pt idx="53">
                  <c:v>1.1235567239452466</c:v>
                </c:pt>
                <c:pt idx="54">
                  <c:v>1.0640537692773326</c:v>
                </c:pt>
                <c:pt idx="55">
                  <c:v>0.99682960729173742</c:v>
                </c:pt>
                <c:pt idx="56">
                  <c:v>0.92255591959366712</c:v>
                </c:pt>
                <c:pt idx="57">
                  <c:v>0.84197482431898307</c:v>
                </c:pt>
                <c:pt idx="58">
                  <c:v>0.75589146113510286</c:v>
                </c:pt>
                <c:pt idx="59">
                  <c:v>0.66516594655158157</c:v>
                </c:pt>
                <c:pt idx="60">
                  <c:v>0.57070477992027135</c:v>
                </c:pt>
                <c:pt idx="61">
                  <c:v>0.4734517859934414</c:v>
                </c:pt>
                <c:pt idx="62">
                  <c:v>0.37437868453884188</c:v>
                </c:pt>
                <c:pt idx="63">
                  <c:v>0.27447538123699577</c:v>
                </c:pt>
                <c:pt idx="64">
                  <c:v>0.17474007687085186</c:v>
                </c:pt>
                <c:pt idx="65">
                  <c:v>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6.8399367621097856E-2</c:v>
                </c:pt>
                <c:pt idx="93">
                  <c:v>0.16683485821428379</c:v>
                </c:pt>
                <c:pt idx="94">
                  <c:v>0.26651385626798774</c:v>
                </c:pt>
                <c:pt idx="95">
                  <c:v>0.36644040218315477</c:v>
                </c:pt>
                <c:pt idx="96">
                  <c:v>0.46561606294432512</c:v>
                </c:pt>
                <c:pt idx="97">
                  <c:v>0.56304990813228795</c:v>
                </c:pt>
                <c:pt idx="98">
                  <c:v>0.65776841097327388</c:v>
                </c:pt>
                <c:pt idx="99">
                  <c:v>0.74882517549666683</c:v>
                </c:pt>
                <c:pt idx="100">
                  <c:v>0.83531039261071527</c:v>
                </c:pt>
                <c:pt idx="101">
                  <c:v>0.9163599306142276</c:v>
                </c:pt>
                <c:pt idx="102">
                  <c:v>0.99116396931488782</c:v>
                </c:pt>
                <c:pt idx="103">
                  <c:v>1.0589750914849279</c:v>
                </c:pt>
                <c:pt idx="104">
                  <c:v>1.1191157508069991</c:v>
                </c:pt>
                <c:pt idx="105">
                  <c:v>1.1709850416930156</c:v>
                </c:pt>
                <c:pt idx="106">
                  <c:v>1.2140647033341521</c:v>
                </c:pt>
                <c:pt idx="107">
                  <c:v>1.2479242979915335</c:v>
                </c:pt>
                <c:pt idx="108">
                  <c:v>1.2722255117878372</c:v>
                </c:pt>
                <c:pt idx="109">
                  <c:v>1.2867255350277229</c:v>
                </c:pt>
                <c:pt idx="110">
                  <c:v>1.2912794882720489</c:v>
                </c:pt>
                <c:pt idx="111">
                  <c:v>1.2858418699253347</c:v>
                </c:pt>
                <c:pt idx="112">
                  <c:v>1.2704670108726628</c:v>
                </c:pt>
                <c:pt idx="113">
                  <c:v>1.2453085316234345</c:v>
                </c:pt>
                <c:pt idx="114">
                  <c:v>1.2106178073860212</c:v>
                </c:pt>
                <c:pt idx="115">
                  <c:v>1.166741456409774</c:v>
                </c:pt>
                <c:pt idx="116">
                  <c:v>1.1141178766900544</c:v>
                </c:pt>
                <c:pt idx="117">
                  <c:v>1.0532728656403787</c:v>
                </c:pt>
                <c:pt idx="118">
                  <c:v>0.98481436649846787</c:v>
                </c:pt>
                <c:pt idx="119">
                  <c:v>0.90942639395837876</c:v>
                </c:pt>
                <c:pt idx="120">
                  <c:v>0.82786219972178043</c:v>
                </c:pt>
                <c:pt idx="121">
                  <c:v>0.74093674625594697</c:v>
                </c:pt>
                <c:pt idx="122">
                  <c:v>0.6495185639581742</c:v>
                </c:pt>
                <c:pt idx="123">
                  <c:v>0.55452107308714638</c:v>
                </c:pt>
                <c:pt idx="124">
                  <c:v>0.4568934571696549</c:v>
                </c:pt>
                <c:pt idx="125">
                  <c:v>0.35761117907254619</c:v>
                </c:pt>
                <c:pt idx="126">
                  <c:v>0.25766623450020881</c:v>
                </c:pt>
                <c:pt idx="127">
                  <c:v>0.15805724030140328</c:v>
                </c:pt>
                <c:pt idx="128">
                  <c:v>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8.4821799783548896E-2</c:v>
                </c:pt>
                <c:pt idx="156">
                  <c:v>0.18353562942190144</c:v>
                </c:pt>
                <c:pt idx="157">
                  <c:v>0.28332609793540814</c:v>
                </c:pt>
                <c:pt idx="158">
                  <c:v>0.38319613194902713</c:v>
                </c:pt>
                <c:pt idx="159">
                  <c:v>0.48214786309553487</c:v>
                </c:pt>
                <c:pt idx="160">
                  <c:v>0.5791925983864108</c:v>
                </c:pt>
                <c:pt idx="161">
                  <c:v>0.67336069890535466</c:v>
                </c:pt>
                <c:pt idx="162">
                  <c:v>0.76371126811981171</c:v>
                </c:pt>
                <c:pt idx="163">
                  <c:v>0.84934155300812486</c:v>
                </c:pt>
                <c:pt idx="164">
                  <c:v>0.92939596406929292</c:v>
                </c:pt>
                <c:pt idx="165">
                  <c:v>1.0030746240904684</c:v>
                </c:pt>
                <c:pt idx="166">
                  <c:v>1.0696413602556438</c:v>
                </c:pt>
                <c:pt idx="167">
                  <c:v>1.1284310597410923</c:v>
                </c:pt>
                <c:pt idx="168">
                  <c:v>1.1788563153028502</c:v>
                </c:pt>
                <c:pt idx="169">
                  <c:v>1.2204132944557138</c:v>
                </c:pt>
                <c:pt idx="170">
                  <c:v>1.2526867736009022</c:v>
                </c:pt>
                <c:pt idx="171">
                  <c:v>1.275354286802989</c:v>
                </c:pt>
                <c:pt idx="172">
                  <c:v>1.2881893477629416</c:v>
                </c:pt>
                <c:pt idx="173">
                  <c:v>1.2910637127943567</c:v>
                </c:pt>
                <c:pt idx="174">
                  <c:v>1.2839486621919787</c:v>
                </c:pt>
                <c:pt idx="175">
                  <c:v>1.2669152871895031</c:v>
                </c:pt>
                <c:pt idx="176">
                  <c:v>1.2401337796394696</c:v>
                </c:pt>
                <c:pt idx="177">
                  <c:v>1.20387173151253</c:v>
                </c:pt>
                <c:pt idx="178">
                  <c:v>1.1584914612069268</c:v>
                </c:pt>
                <c:pt idx="179">
                  <c:v>1.1044463933828341</c:v>
                </c:pt>
                <c:pt idx="180">
                  <c:v>1.0422765284930215</c:v>
                </c:pt>
                <c:pt idx="181">
                  <c:v>0.97260304727684543</c:v>
                </c:pt>
                <c:pt idx="182">
                  <c:v>0.8961221041276296</c:v>
                </c:pt>
                <c:pt idx="183">
                  <c:v>0.81359787134807704</c:v>
                </c:pt>
                <c:pt idx="184">
                  <c:v>0.72585490379324225</c:v>
                </c:pt>
                <c:pt idx="185">
                  <c:v>0.63376990019095802</c:v>
                </c:pt>
                <c:pt idx="186">
                  <c:v>0.53826294345796644</c:v>
                </c:pt>
                <c:pt idx="187">
                  <c:v>0.44028830753554427</c:v>
                </c:pt>
                <c:pt idx="188">
                  <c:v>0.34082492259971292</c:v>
                </c:pt>
                <c:pt idx="189">
                  <c:v>0.24086659391453427</c:v>
                </c:pt>
                <c:pt idx="190">
                  <c:v>0.14141207205839315</c:v>
                </c:pt>
                <c:pt idx="191">
                  <c:v>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4D43-4C18-A825-6C5C8CE382D0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2'!$B$116:$GT$116</c:f>
              <c:numCache>
                <c:formatCode>General</c:formatCode>
                <c:ptCount val="201"/>
                <c:pt idx="0">
                  <c:v>0.19432990645533479</c:v>
                </c:pt>
                <c:pt idx="1">
                  <c:v>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5.3209898395467581E-2</c:v>
                </c:pt>
                <c:pt idx="31">
                  <c:v>0.15274924402204432</c:v>
                </c:pt>
                <c:pt idx="32">
                  <c:v>0.25270404988291489</c:v>
                </c:pt>
                <c:pt idx="33">
                  <c:v>0.35207560059858301</c:v>
                </c:pt>
                <c:pt idx="34">
                  <c:v>0.44987100848216599</c:v>
                </c:pt>
                <c:pt idx="35">
                  <c:v>0.54511313414495466</c:v>
                </c:pt>
                <c:pt idx="36">
                  <c:v>0.63685034975018728</c:v>
                </c:pt>
                <c:pt idx="37">
                  <c:v>0.72416604736382817</c:v>
                </c:pt>
                <c:pt idx="38">
                  <c:v>0.80618779739805368</c:v>
                </c:pt>
                <c:pt idx="39">
                  <c:v>0.88209606563930854</c:v>
                </c:pt>
                <c:pt idx="40">
                  <c:v>0.95113240176326297</c:v>
                </c:pt>
                <c:pt idx="41">
                  <c:v>1.012607017519745</c:v>
                </c:pt>
                <c:pt idx="42">
                  <c:v>1.065905678868923</c:v>
                </c:pt>
                <c:pt idx="43">
                  <c:v>1.1104958432047898</c:v>
                </c:pt>
                <c:pt idx="44">
                  <c:v>1.1459319803448509</c:v>
                </c:pt>
                <c:pt idx="45">
                  <c:v>1.1718600241204318</c:v>
                </c:pt>
                <c:pt idx="46">
                  <c:v>1.1880209100887993</c:v>
                </c:pt>
                <c:pt idx="47">
                  <c:v>1.1942531640194356</c:v>
                </c:pt>
                <c:pt idx="48">
                  <c:v>1.1904945152911754</c:v>
                </c:pt>
                <c:pt idx="49">
                  <c:v>1.1767825190796672</c:v>
                </c:pt>
                <c:pt idx="50">
                  <c:v>1.1532541811184733</c:v>
                </c:pt>
                <c:pt idx="51">
                  <c:v>1.1201445887830672</c:v>
                </c:pt>
                <c:pt idx="52">
                  <c:v>1.077784562175488</c:v>
                </c:pt>
                <c:pt idx="53">
                  <c:v>1.0265973486792361</c:v>
                </c:pt>
                <c:pt idx="54">
                  <c:v>0.96709439401132191</c:v>
                </c:pt>
                <c:pt idx="55">
                  <c:v>0.89987023202572669</c:v>
                </c:pt>
                <c:pt idx="56">
                  <c:v>0.82559654432765639</c:v>
                </c:pt>
                <c:pt idx="57">
                  <c:v>0.74501544905297235</c:v>
                </c:pt>
                <c:pt idx="58">
                  <c:v>0.65893208586909213</c:v>
                </c:pt>
                <c:pt idx="59">
                  <c:v>0.56820657128557084</c:v>
                </c:pt>
                <c:pt idx="60">
                  <c:v>0.47374540465426063</c:v>
                </c:pt>
                <c:pt idx="61">
                  <c:v>0.37649241072743067</c:v>
                </c:pt>
                <c:pt idx="62">
                  <c:v>0.2774193092728312</c:v>
                </c:pt>
                <c:pt idx="63">
                  <c:v>0.17751600597098507</c:v>
                </c:pt>
                <c:pt idx="64">
                  <c:v>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6.9875482948273088E-2</c:v>
                </c:pt>
                <c:pt idx="94">
                  <c:v>0.16955448100197704</c:v>
                </c:pt>
                <c:pt idx="95">
                  <c:v>0.2694810269171441</c:v>
                </c:pt>
                <c:pt idx="96">
                  <c:v>0.36865668767831444</c:v>
                </c:pt>
                <c:pt idx="97">
                  <c:v>0.46609053286627722</c:v>
                </c:pt>
                <c:pt idx="98">
                  <c:v>0.56080903570726315</c:v>
                </c:pt>
                <c:pt idx="99">
                  <c:v>0.6518658002306561</c:v>
                </c:pt>
                <c:pt idx="100">
                  <c:v>0.73835101734470454</c:v>
                </c:pt>
                <c:pt idx="101">
                  <c:v>0.81940055534821687</c:v>
                </c:pt>
                <c:pt idx="102">
                  <c:v>0.89420459404887709</c:v>
                </c:pt>
                <c:pt idx="103">
                  <c:v>0.96201571621891724</c:v>
                </c:pt>
                <c:pt idx="104">
                  <c:v>1.0221563755409886</c:v>
                </c:pt>
                <c:pt idx="105">
                  <c:v>1.0740256664270049</c:v>
                </c:pt>
                <c:pt idx="106">
                  <c:v>1.1171053280681413</c:v>
                </c:pt>
                <c:pt idx="107">
                  <c:v>1.1509649227255228</c:v>
                </c:pt>
                <c:pt idx="108">
                  <c:v>1.1752661365218264</c:v>
                </c:pt>
                <c:pt idx="109">
                  <c:v>1.1897661597617122</c:v>
                </c:pt>
                <c:pt idx="110">
                  <c:v>1.1943201130060384</c:v>
                </c:pt>
                <c:pt idx="111">
                  <c:v>1.1888824946593239</c:v>
                </c:pt>
                <c:pt idx="112">
                  <c:v>1.1735076356066523</c:v>
                </c:pt>
                <c:pt idx="113">
                  <c:v>1.1483491563574237</c:v>
                </c:pt>
                <c:pt idx="114">
                  <c:v>1.1136584321200105</c:v>
                </c:pt>
                <c:pt idx="115">
                  <c:v>1.0697820811437633</c:v>
                </c:pt>
                <c:pt idx="116">
                  <c:v>1.0171585014240436</c:v>
                </c:pt>
                <c:pt idx="117">
                  <c:v>0.95631349037436808</c:v>
                </c:pt>
                <c:pt idx="118">
                  <c:v>0.88785499123245715</c:v>
                </c:pt>
                <c:pt idx="119">
                  <c:v>0.81246701869236804</c:v>
                </c:pt>
                <c:pt idx="120">
                  <c:v>0.73090282445576971</c:v>
                </c:pt>
                <c:pt idx="121">
                  <c:v>0.64397737098993624</c:v>
                </c:pt>
                <c:pt idx="122">
                  <c:v>0.55255918869216347</c:v>
                </c:pt>
                <c:pt idx="123">
                  <c:v>0.45756169782113576</c:v>
                </c:pt>
                <c:pt idx="124">
                  <c:v>0.35993408190364418</c:v>
                </c:pt>
                <c:pt idx="125">
                  <c:v>0.26065180380653546</c:v>
                </c:pt>
                <c:pt idx="126">
                  <c:v>0.16070685923419809</c:v>
                </c:pt>
                <c:pt idx="127">
                  <c:v>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8.6576254155890736E-2</c:v>
                </c:pt>
                <c:pt idx="157">
                  <c:v>0.18636672266939744</c:v>
                </c:pt>
                <c:pt idx="158">
                  <c:v>0.2862367566830164</c:v>
                </c:pt>
                <c:pt idx="159">
                  <c:v>0.3851884878295242</c:v>
                </c:pt>
                <c:pt idx="160">
                  <c:v>0.48223322312040007</c:v>
                </c:pt>
                <c:pt idx="161">
                  <c:v>0.57640132363934393</c:v>
                </c:pt>
                <c:pt idx="162">
                  <c:v>0.66675189285380099</c:v>
                </c:pt>
                <c:pt idx="163">
                  <c:v>0.75238217774211413</c:v>
                </c:pt>
                <c:pt idx="164">
                  <c:v>0.8324365888032822</c:v>
                </c:pt>
                <c:pt idx="165">
                  <c:v>0.90611524882445782</c:v>
                </c:pt>
                <c:pt idx="166">
                  <c:v>0.97268198498963321</c:v>
                </c:pt>
                <c:pt idx="167">
                  <c:v>1.0314716844750815</c:v>
                </c:pt>
                <c:pt idx="168">
                  <c:v>1.0818969400368394</c:v>
                </c:pt>
                <c:pt idx="169">
                  <c:v>1.1234539191897033</c:v>
                </c:pt>
                <c:pt idx="170">
                  <c:v>1.1557273983348917</c:v>
                </c:pt>
                <c:pt idx="171">
                  <c:v>1.1783949115369783</c:v>
                </c:pt>
                <c:pt idx="172">
                  <c:v>1.1912299724969309</c:v>
                </c:pt>
                <c:pt idx="173">
                  <c:v>1.194104337528346</c:v>
                </c:pt>
                <c:pt idx="174">
                  <c:v>1.1869892869259679</c:v>
                </c:pt>
                <c:pt idx="175">
                  <c:v>1.1699559119234924</c:v>
                </c:pt>
                <c:pt idx="176">
                  <c:v>1.1431744043734589</c:v>
                </c:pt>
                <c:pt idx="177">
                  <c:v>1.1069123562465193</c:v>
                </c:pt>
                <c:pt idx="178">
                  <c:v>1.0615320859409161</c:v>
                </c:pt>
                <c:pt idx="179">
                  <c:v>1.0074870181168234</c:v>
                </c:pt>
                <c:pt idx="180">
                  <c:v>0.94531715322701082</c:v>
                </c:pt>
                <c:pt idx="181">
                  <c:v>0.87564367201083471</c:v>
                </c:pt>
                <c:pt idx="182">
                  <c:v>0.79916272886161888</c:v>
                </c:pt>
                <c:pt idx="183">
                  <c:v>0.71663849608206631</c:v>
                </c:pt>
                <c:pt idx="184">
                  <c:v>0.62889552852723152</c:v>
                </c:pt>
                <c:pt idx="185">
                  <c:v>0.5368105249249473</c:v>
                </c:pt>
                <c:pt idx="186">
                  <c:v>0.44130356819195571</c:v>
                </c:pt>
                <c:pt idx="187">
                  <c:v>0.34332893226953359</c:v>
                </c:pt>
                <c:pt idx="188">
                  <c:v>0.24386554733370222</c:v>
                </c:pt>
                <c:pt idx="189">
                  <c:v>0.14390721864852357</c:v>
                </c:pt>
                <c:pt idx="190">
                  <c:v>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4D43-4C18-A825-6C5C8CE382D0}"/>
            </c:ext>
          </c:extLst>
        </c:ser>
        <c:ser>
          <c:idx val="109"/>
          <c:order val="109"/>
          <c:spPr>
            <a:solidFill>
              <a:schemeClr val="accent3"/>
            </a:solidFill>
            <a:ln/>
            <a:effectLst/>
            <a:sp3d/>
          </c:spPr>
          <c:val>
            <c:numRef>
              <c:f>'1.2'!$B$117:$GT$117</c:f>
              <c:numCache>
                <c:formatCode>General</c:formatCode>
                <c:ptCount val="201"/>
                <c:pt idx="0">
                  <c:v>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5.384818856766016E-2</c:v>
                </c:pt>
                <c:pt idx="32">
                  <c:v>0.15380299442853074</c:v>
                </c:pt>
                <c:pt idx="33">
                  <c:v>0.25317454514419885</c:v>
                </c:pt>
                <c:pt idx="34">
                  <c:v>0.35096995302778189</c:v>
                </c:pt>
                <c:pt idx="35">
                  <c:v>0.4462120786905705</c:v>
                </c:pt>
                <c:pt idx="36">
                  <c:v>0.53794929429580307</c:v>
                </c:pt>
                <c:pt idx="37">
                  <c:v>0.62526499190944407</c:v>
                </c:pt>
                <c:pt idx="38">
                  <c:v>0.70728674194366958</c:v>
                </c:pt>
                <c:pt idx="39">
                  <c:v>0.78319501018492443</c:v>
                </c:pt>
                <c:pt idx="40">
                  <c:v>0.85223134630887887</c:v>
                </c:pt>
                <c:pt idx="41">
                  <c:v>0.91370596206536092</c:v>
                </c:pt>
                <c:pt idx="42">
                  <c:v>0.96700462341453886</c:v>
                </c:pt>
                <c:pt idx="43">
                  <c:v>1.0115947877504055</c:v>
                </c:pt>
                <c:pt idx="44">
                  <c:v>1.0470309248904666</c:v>
                </c:pt>
                <c:pt idx="45">
                  <c:v>1.0729589686660477</c:v>
                </c:pt>
                <c:pt idx="46">
                  <c:v>1.089119854634415</c:v>
                </c:pt>
                <c:pt idx="47">
                  <c:v>1.0953521085650515</c:v>
                </c:pt>
                <c:pt idx="48">
                  <c:v>1.0915934598367913</c:v>
                </c:pt>
                <c:pt idx="49">
                  <c:v>1.0778814636252831</c:v>
                </c:pt>
                <c:pt idx="50">
                  <c:v>1.054353125664089</c:v>
                </c:pt>
                <c:pt idx="51">
                  <c:v>1.0212435333286831</c:v>
                </c:pt>
                <c:pt idx="52">
                  <c:v>0.9788835067211038</c:v>
                </c:pt>
                <c:pt idx="53">
                  <c:v>0.92769629322485192</c:v>
                </c:pt>
                <c:pt idx="54">
                  <c:v>0.86819333855693781</c:v>
                </c:pt>
                <c:pt idx="55">
                  <c:v>0.80096917657134259</c:v>
                </c:pt>
                <c:pt idx="56">
                  <c:v>0.72669548887327229</c:v>
                </c:pt>
                <c:pt idx="57">
                  <c:v>0.64611439359858824</c:v>
                </c:pt>
                <c:pt idx="58">
                  <c:v>0.56003103041470803</c:v>
                </c:pt>
                <c:pt idx="59">
                  <c:v>0.46930551583118668</c:v>
                </c:pt>
                <c:pt idx="60">
                  <c:v>0.37484434919987653</c:v>
                </c:pt>
                <c:pt idx="61">
                  <c:v>0.27759135527304651</c:v>
                </c:pt>
                <c:pt idx="62">
                  <c:v>0.17851825381844705</c:v>
                </c:pt>
                <c:pt idx="63">
                  <c:v>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7.065342554759288E-2</c:v>
                </c:pt>
                <c:pt idx="95">
                  <c:v>0.17057997146275994</c:v>
                </c:pt>
                <c:pt idx="96">
                  <c:v>0.26975563222393029</c:v>
                </c:pt>
                <c:pt idx="97">
                  <c:v>0.36718947741189312</c:v>
                </c:pt>
                <c:pt idx="98">
                  <c:v>0.46190798025287905</c:v>
                </c:pt>
                <c:pt idx="99">
                  <c:v>0.552964744776272</c:v>
                </c:pt>
                <c:pt idx="100">
                  <c:v>0.63944996189032044</c:v>
                </c:pt>
                <c:pt idx="101">
                  <c:v>0.72049949989383277</c:v>
                </c:pt>
                <c:pt idx="102">
                  <c:v>0.79530353859449299</c:v>
                </c:pt>
                <c:pt idx="103">
                  <c:v>0.86311466076453314</c:v>
                </c:pt>
                <c:pt idx="104">
                  <c:v>0.92325532008660438</c:v>
                </c:pt>
                <c:pt idx="105">
                  <c:v>0.97512461097262071</c:v>
                </c:pt>
                <c:pt idx="106">
                  <c:v>1.0182042726137572</c:v>
                </c:pt>
                <c:pt idx="107">
                  <c:v>1.0520638672711384</c:v>
                </c:pt>
                <c:pt idx="108">
                  <c:v>1.0763650810674421</c:v>
                </c:pt>
                <c:pt idx="109">
                  <c:v>1.0908651043073281</c:v>
                </c:pt>
                <c:pt idx="110">
                  <c:v>1.095419057551654</c:v>
                </c:pt>
                <c:pt idx="111">
                  <c:v>1.0899814392049398</c:v>
                </c:pt>
                <c:pt idx="112">
                  <c:v>1.074606580152268</c:v>
                </c:pt>
                <c:pt idx="113">
                  <c:v>1.0494481009030396</c:v>
                </c:pt>
                <c:pt idx="114">
                  <c:v>1.0147573766656264</c:v>
                </c:pt>
                <c:pt idx="115">
                  <c:v>0.97088102568937917</c:v>
                </c:pt>
                <c:pt idx="116">
                  <c:v>0.91825744596965952</c:v>
                </c:pt>
                <c:pt idx="117">
                  <c:v>0.85741243491998398</c:v>
                </c:pt>
                <c:pt idx="118">
                  <c:v>0.78895393577807305</c:v>
                </c:pt>
                <c:pt idx="119">
                  <c:v>0.71356596323798394</c:v>
                </c:pt>
                <c:pt idx="120">
                  <c:v>0.6320017690013856</c:v>
                </c:pt>
                <c:pt idx="121">
                  <c:v>0.54507631553555214</c:v>
                </c:pt>
                <c:pt idx="122">
                  <c:v>0.45365813323777937</c:v>
                </c:pt>
                <c:pt idx="123">
                  <c:v>0.3586606423667516</c:v>
                </c:pt>
                <c:pt idx="124">
                  <c:v>0.26103302644926007</c:v>
                </c:pt>
                <c:pt idx="125">
                  <c:v>0.16175074835215134</c:v>
                </c:pt>
                <c:pt idx="126">
                  <c:v>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8.746566721501331E-2</c:v>
                </c:pt>
                <c:pt idx="158">
                  <c:v>0.1873357012286323</c:v>
                </c:pt>
                <c:pt idx="159">
                  <c:v>0.28628743237514004</c:v>
                </c:pt>
                <c:pt idx="160">
                  <c:v>0.38333216766601597</c:v>
                </c:pt>
                <c:pt idx="161">
                  <c:v>0.47750026818495978</c:v>
                </c:pt>
                <c:pt idx="162">
                  <c:v>0.56785083739941677</c:v>
                </c:pt>
                <c:pt idx="163">
                  <c:v>0.65348112228773003</c:v>
                </c:pt>
                <c:pt idx="164">
                  <c:v>0.73353553334889809</c:v>
                </c:pt>
                <c:pt idx="165">
                  <c:v>0.80721419337007372</c:v>
                </c:pt>
                <c:pt idx="166">
                  <c:v>0.87378092953524911</c:v>
                </c:pt>
                <c:pt idx="167">
                  <c:v>0.93257062902069743</c:v>
                </c:pt>
                <c:pt idx="168">
                  <c:v>0.98299588458245524</c:v>
                </c:pt>
                <c:pt idx="169">
                  <c:v>1.024552863735319</c:v>
                </c:pt>
                <c:pt idx="170">
                  <c:v>1.0568263428805074</c:v>
                </c:pt>
                <c:pt idx="171">
                  <c:v>1.079493856082594</c:v>
                </c:pt>
                <c:pt idx="172">
                  <c:v>1.0923289170425468</c:v>
                </c:pt>
                <c:pt idx="173">
                  <c:v>1.0952032820739617</c:v>
                </c:pt>
                <c:pt idx="174">
                  <c:v>1.0880882314715838</c:v>
                </c:pt>
                <c:pt idx="175">
                  <c:v>1.0710548564691083</c:v>
                </c:pt>
                <c:pt idx="176">
                  <c:v>1.0442733489190745</c:v>
                </c:pt>
                <c:pt idx="177">
                  <c:v>1.0080113007921352</c:v>
                </c:pt>
                <c:pt idx="178">
                  <c:v>0.96263103048653198</c:v>
                </c:pt>
                <c:pt idx="179">
                  <c:v>0.90858596266243918</c:v>
                </c:pt>
                <c:pt idx="180">
                  <c:v>0.84641609777262672</c:v>
                </c:pt>
                <c:pt idx="181">
                  <c:v>0.7767426165564506</c:v>
                </c:pt>
                <c:pt idx="182">
                  <c:v>0.70026167340723477</c:v>
                </c:pt>
                <c:pt idx="183">
                  <c:v>0.61773744062768221</c:v>
                </c:pt>
                <c:pt idx="184">
                  <c:v>0.52999447307284742</c:v>
                </c:pt>
                <c:pt idx="185">
                  <c:v>0.4379094694705632</c:v>
                </c:pt>
                <c:pt idx="186">
                  <c:v>0.34240251273757155</c:v>
                </c:pt>
                <c:pt idx="187">
                  <c:v>0.24442787681514944</c:v>
                </c:pt>
                <c:pt idx="188">
                  <c:v>0.14496449187931806</c:v>
                </c:pt>
                <c:pt idx="189">
                  <c:v>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4D43-4C18-A825-6C5C8CE382D0}"/>
            </c:ext>
          </c:extLst>
        </c:ser>
        <c:ser>
          <c:idx val="110"/>
          <c:order val="110"/>
          <c:spPr>
            <a:solidFill>
              <a:schemeClr val="accent5"/>
            </a:solidFill>
            <a:ln/>
            <a:effectLst/>
            <a:sp3d/>
          </c:spPr>
          <c:val>
            <c:numRef>
              <c:f>'1.2'!$B$118:$GT$118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5.3948445439529299E-2</c:v>
                </c:pt>
                <c:pt idx="33">
                  <c:v>0.15331999615519742</c:v>
                </c:pt>
                <c:pt idx="34">
                  <c:v>0.25111540403878047</c:v>
                </c:pt>
                <c:pt idx="35">
                  <c:v>0.34635752970156908</c:v>
                </c:pt>
                <c:pt idx="36">
                  <c:v>0.4380947453068017</c:v>
                </c:pt>
                <c:pt idx="37">
                  <c:v>0.52541044292044259</c:v>
                </c:pt>
                <c:pt idx="38">
                  <c:v>0.6074321929546681</c:v>
                </c:pt>
                <c:pt idx="39">
                  <c:v>0.68334046119592295</c:v>
                </c:pt>
                <c:pt idx="40">
                  <c:v>0.75237679731987739</c:v>
                </c:pt>
                <c:pt idx="41">
                  <c:v>0.81385141307635944</c:v>
                </c:pt>
                <c:pt idx="42">
                  <c:v>0.86715007442553738</c:v>
                </c:pt>
                <c:pt idx="43">
                  <c:v>0.91174023876140409</c:v>
                </c:pt>
                <c:pt idx="44">
                  <c:v>0.9471763759014652</c:v>
                </c:pt>
                <c:pt idx="45">
                  <c:v>0.9731044196770462</c:v>
                </c:pt>
                <c:pt idx="46">
                  <c:v>0.9892653056454136</c:v>
                </c:pt>
                <c:pt idx="47">
                  <c:v>0.99549755957605002</c:v>
                </c:pt>
                <c:pt idx="48">
                  <c:v>0.99173891084778987</c:v>
                </c:pt>
                <c:pt idx="49">
                  <c:v>0.97802691463628166</c:v>
                </c:pt>
                <c:pt idx="50">
                  <c:v>0.95449857667508764</c:v>
                </c:pt>
                <c:pt idx="51">
                  <c:v>0.92138898433968164</c:v>
                </c:pt>
                <c:pt idx="52">
                  <c:v>0.87902895773210232</c:v>
                </c:pt>
                <c:pt idx="53">
                  <c:v>0.82784174423585044</c:v>
                </c:pt>
                <c:pt idx="54">
                  <c:v>0.76833878956793633</c:v>
                </c:pt>
                <c:pt idx="55">
                  <c:v>0.70111462758234111</c:v>
                </c:pt>
                <c:pt idx="56">
                  <c:v>0.62684093988427081</c:v>
                </c:pt>
                <c:pt idx="57">
                  <c:v>0.54625984460958676</c:v>
                </c:pt>
                <c:pt idx="58">
                  <c:v>0.46017648142570661</c:v>
                </c:pt>
                <c:pt idx="59">
                  <c:v>0.36945096684218526</c:v>
                </c:pt>
                <c:pt idx="60">
                  <c:v>0.2749898002108751</c:v>
                </c:pt>
                <c:pt idx="61">
                  <c:v>0.17773680628404509</c:v>
                </c:pt>
                <c:pt idx="62">
                  <c:v>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7.0725422473758515E-2</c:v>
                </c:pt>
                <c:pt idx="96">
                  <c:v>0.16990108323492886</c:v>
                </c:pt>
                <c:pt idx="97">
                  <c:v>0.26733492842289169</c:v>
                </c:pt>
                <c:pt idx="98">
                  <c:v>0.36205343126387762</c:v>
                </c:pt>
                <c:pt idx="99">
                  <c:v>0.45311019578727058</c:v>
                </c:pt>
                <c:pt idx="100">
                  <c:v>0.53959541290131896</c:v>
                </c:pt>
                <c:pt idx="101">
                  <c:v>0.62064495090483129</c:v>
                </c:pt>
                <c:pt idx="102">
                  <c:v>0.69544898960549151</c:v>
                </c:pt>
                <c:pt idx="103">
                  <c:v>0.76326011177553166</c:v>
                </c:pt>
                <c:pt idx="104">
                  <c:v>0.8234007710976029</c:v>
                </c:pt>
                <c:pt idx="105">
                  <c:v>0.87527006198361923</c:v>
                </c:pt>
                <c:pt idx="106">
                  <c:v>0.91834972362475575</c:v>
                </c:pt>
                <c:pt idx="107">
                  <c:v>0.95220931828213706</c:v>
                </c:pt>
                <c:pt idx="108">
                  <c:v>0.97651053207844074</c:v>
                </c:pt>
                <c:pt idx="109">
                  <c:v>0.9910105553183266</c:v>
                </c:pt>
                <c:pt idx="110">
                  <c:v>0.99556450856265266</c:v>
                </c:pt>
                <c:pt idx="111">
                  <c:v>0.99012689021593836</c:v>
                </c:pt>
                <c:pt idx="112">
                  <c:v>0.97475203116326659</c:v>
                </c:pt>
                <c:pt idx="113">
                  <c:v>0.94959355191403816</c:v>
                </c:pt>
                <c:pt idx="114">
                  <c:v>0.9149028276766249</c:v>
                </c:pt>
                <c:pt idx="115">
                  <c:v>0.87102647670037769</c:v>
                </c:pt>
                <c:pt idx="116">
                  <c:v>0.81840289698065805</c:v>
                </c:pt>
                <c:pt idx="117">
                  <c:v>0.7575578859309825</c:v>
                </c:pt>
                <c:pt idx="118">
                  <c:v>0.68909938678907157</c:v>
                </c:pt>
                <c:pt idx="119">
                  <c:v>0.61371141424898246</c:v>
                </c:pt>
                <c:pt idx="120">
                  <c:v>0.53214722001238413</c:v>
                </c:pt>
                <c:pt idx="121">
                  <c:v>0.44522176654655071</c:v>
                </c:pt>
                <c:pt idx="122">
                  <c:v>0.35380358424877795</c:v>
                </c:pt>
                <c:pt idx="123">
                  <c:v>0.25880609337775018</c:v>
                </c:pt>
                <c:pt idx="124">
                  <c:v>0.16117847746025862</c:v>
                </c:pt>
                <c:pt idx="125">
                  <c:v>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8.7481152239630849E-2</c:v>
                </c:pt>
                <c:pt idx="159">
                  <c:v>0.18643288338613859</c:v>
                </c:pt>
                <c:pt idx="160">
                  <c:v>0.28347761867701454</c:v>
                </c:pt>
                <c:pt idx="161">
                  <c:v>0.37764571919595835</c:v>
                </c:pt>
                <c:pt idx="162">
                  <c:v>0.46799628841041541</c:v>
                </c:pt>
                <c:pt idx="163">
                  <c:v>0.55362657329872855</c:v>
                </c:pt>
                <c:pt idx="164">
                  <c:v>0.63368098435989662</c:v>
                </c:pt>
                <c:pt idx="165">
                  <c:v>0.70735964438107224</c:v>
                </c:pt>
                <c:pt idx="166">
                  <c:v>0.77392638054624763</c:v>
                </c:pt>
                <c:pt idx="167">
                  <c:v>0.83271608003169595</c:v>
                </c:pt>
                <c:pt idx="168">
                  <c:v>0.88314133559345376</c:v>
                </c:pt>
                <c:pt idx="169">
                  <c:v>0.92469831474631758</c:v>
                </c:pt>
                <c:pt idx="170">
                  <c:v>0.956971793891506</c:v>
                </c:pt>
                <c:pt idx="171">
                  <c:v>0.97963930709359259</c:v>
                </c:pt>
                <c:pt idx="172">
                  <c:v>0.99247436805354528</c:v>
                </c:pt>
                <c:pt idx="173">
                  <c:v>0.9953487330849603</c:v>
                </c:pt>
                <c:pt idx="174">
                  <c:v>0.98823368248258237</c:v>
                </c:pt>
                <c:pt idx="175">
                  <c:v>0.97120030748010677</c:v>
                </c:pt>
                <c:pt idx="176">
                  <c:v>0.94441879993007316</c:v>
                </c:pt>
                <c:pt idx="177">
                  <c:v>0.90815675180313371</c:v>
                </c:pt>
                <c:pt idx="178">
                  <c:v>0.8627764814975305</c:v>
                </c:pt>
                <c:pt idx="179">
                  <c:v>0.8087314136734377</c:v>
                </c:pt>
                <c:pt idx="180">
                  <c:v>0.74656154878362524</c:v>
                </c:pt>
                <c:pt idx="181">
                  <c:v>0.67688806756744913</c:v>
                </c:pt>
                <c:pt idx="182">
                  <c:v>0.6004071244182333</c:v>
                </c:pt>
                <c:pt idx="183">
                  <c:v>0.51788289163868073</c:v>
                </c:pt>
                <c:pt idx="184">
                  <c:v>0.43013992408384599</c:v>
                </c:pt>
                <c:pt idx="185">
                  <c:v>0.33805492048156177</c:v>
                </c:pt>
                <c:pt idx="186">
                  <c:v>0.2425479637485701</c:v>
                </c:pt>
                <c:pt idx="187">
                  <c:v>0.14457332782614801</c:v>
                </c:pt>
                <c:pt idx="188">
                  <c:v>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4D43-4C18-A825-6C5C8CE382D0}"/>
            </c:ext>
          </c:extLst>
        </c:ser>
        <c:ser>
          <c:idx val="111"/>
          <c:order val="111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119:$GT$119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5.350966727755134E-2</c:v>
                </c:pt>
                <c:pt idx="34">
                  <c:v>0.15130507516113434</c:v>
                </c:pt>
                <c:pt idx="35">
                  <c:v>0.24654720082392295</c:v>
                </c:pt>
                <c:pt idx="36">
                  <c:v>0.33828441642915558</c:v>
                </c:pt>
                <c:pt idx="37">
                  <c:v>0.42560011404279652</c:v>
                </c:pt>
                <c:pt idx="38">
                  <c:v>0.50762186407702203</c:v>
                </c:pt>
                <c:pt idx="39">
                  <c:v>0.58353013231827688</c:v>
                </c:pt>
                <c:pt idx="40">
                  <c:v>0.65256646844223132</c:v>
                </c:pt>
                <c:pt idx="41">
                  <c:v>0.71404108419871337</c:v>
                </c:pt>
                <c:pt idx="42">
                  <c:v>0.76733974554789131</c:v>
                </c:pt>
                <c:pt idx="43">
                  <c:v>0.81192990988375802</c:v>
                </c:pt>
                <c:pt idx="44">
                  <c:v>0.84736604702381912</c:v>
                </c:pt>
                <c:pt idx="45">
                  <c:v>0.87329409079940012</c:v>
                </c:pt>
                <c:pt idx="46">
                  <c:v>0.88945497676776752</c:v>
                </c:pt>
                <c:pt idx="47">
                  <c:v>0.89568723069840395</c:v>
                </c:pt>
                <c:pt idx="48">
                  <c:v>0.8919285819701438</c:v>
                </c:pt>
                <c:pt idx="49">
                  <c:v>0.87821658575863559</c:v>
                </c:pt>
                <c:pt idx="50">
                  <c:v>0.85468824779744157</c:v>
                </c:pt>
                <c:pt idx="51">
                  <c:v>0.82157865546203557</c:v>
                </c:pt>
                <c:pt idx="52">
                  <c:v>0.77921862885445625</c:v>
                </c:pt>
                <c:pt idx="53">
                  <c:v>0.72803141535820437</c:v>
                </c:pt>
                <c:pt idx="54">
                  <c:v>0.66852846069029026</c:v>
                </c:pt>
                <c:pt idx="55">
                  <c:v>0.60130429870469504</c:v>
                </c:pt>
                <c:pt idx="56">
                  <c:v>0.52703061100662474</c:v>
                </c:pt>
                <c:pt idx="57">
                  <c:v>0.44644951573194069</c:v>
                </c:pt>
                <c:pt idx="58">
                  <c:v>0.36036615254806048</c:v>
                </c:pt>
                <c:pt idx="59">
                  <c:v>0.26964063796453913</c:v>
                </c:pt>
                <c:pt idx="60">
                  <c:v>0.17517947133322898</c:v>
                </c:pt>
                <c:pt idx="61">
                  <c:v>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7.0090754357282778E-2</c:v>
                </c:pt>
                <c:pt idx="97">
                  <c:v>0.16752459954524557</c:v>
                </c:pt>
                <c:pt idx="98">
                  <c:v>0.2622431023862315</c:v>
                </c:pt>
                <c:pt idx="99">
                  <c:v>0.35329986690962445</c:v>
                </c:pt>
                <c:pt idx="100">
                  <c:v>0.43978508402367289</c:v>
                </c:pt>
                <c:pt idx="101">
                  <c:v>0.52083462202718522</c:v>
                </c:pt>
                <c:pt idx="102">
                  <c:v>0.59563866072784544</c:v>
                </c:pt>
                <c:pt idx="103">
                  <c:v>0.66344978289788559</c:v>
                </c:pt>
                <c:pt idx="104">
                  <c:v>0.72359044221995683</c:v>
                </c:pt>
                <c:pt idx="105">
                  <c:v>0.77545973310597316</c:v>
                </c:pt>
                <c:pt idx="106">
                  <c:v>0.81853939474710968</c:v>
                </c:pt>
                <c:pt idx="107">
                  <c:v>0.85239898940449099</c:v>
                </c:pt>
                <c:pt idx="108">
                  <c:v>0.87670020320079467</c:v>
                </c:pt>
                <c:pt idx="109">
                  <c:v>0.89120022644068053</c:v>
                </c:pt>
                <c:pt idx="110">
                  <c:v>0.89575417968500659</c:v>
                </c:pt>
                <c:pt idx="111">
                  <c:v>0.89031656133829229</c:v>
                </c:pt>
                <c:pt idx="112">
                  <c:v>0.87494170228562052</c:v>
                </c:pt>
                <c:pt idx="113">
                  <c:v>0.84978322303639209</c:v>
                </c:pt>
                <c:pt idx="114">
                  <c:v>0.81509249879897883</c:v>
                </c:pt>
                <c:pt idx="115">
                  <c:v>0.77121614782273162</c:v>
                </c:pt>
                <c:pt idx="116">
                  <c:v>0.71859256810301197</c:v>
                </c:pt>
                <c:pt idx="117">
                  <c:v>0.65774755705333643</c:v>
                </c:pt>
                <c:pt idx="118">
                  <c:v>0.5892890579114255</c:v>
                </c:pt>
                <c:pt idx="119">
                  <c:v>0.51390108537133639</c:v>
                </c:pt>
                <c:pt idx="120">
                  <c:v>0.43233689113473805</c:v>
                </c:pt>
                <c:pt idx="121">
                  <c:v>0.34541143766890459</c:v>
                </c:pt>
                <c:pt idx="122">
                  <c:v>0.25399325537113182</c:v>
                </c:pt>
                <c:pt idx="123">
                  <c:v>0.15899576450010405</c:v>
                </c:pt>
                <c:pt idx="124">
                  <c:v>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8.6622554508492502E-2</c:v>
                </c:pt>
                <c:pt idx="160">
                  <c:v>0.18366728979936842</c:v>
                </c:pt>
                <c:pt idx="161">
                  <c:v>0.27783539031831223</c:v>
                </c:pt>
                <c:pt idx="162">
                  <c:v>0.36818595953276928</c:v>
                </c:pt>
                <c:pt idx="163">
                  <c:v>0.45381624442108248</c:v>
                </c:pt>
                <c:pt idx="164">
                  <c:v>0.53387065548225054</c:v>
                </c:pt>
                <c:pt idx="165">
                  <c:v>0.60754931550342617</c:v>
                </c:pt>
                <c:pt idx="166">
                  <c:v>0.67411605166860156</c:v>
                </c:pt>
                <c:pt idx="167">
                  <c:v>0.73290575115404988</c:v>
                </c:pt>
                <c:pt idx="168">
                  <c:v>0.78333100671580769</c:v>
                </c:pt>
                <c:pt idx="169">
                  <c:v>0.82488798586867151</c:v>
                </c:pt>
                <c:pt idx="170">
                  <c:v>0.85716146501385992</c:v>
                </c:pt>
                <c:pt idx="171">
                  <c:v>0.87982897821594652</c:v>
                </c:pt>
                <c:pt idx="172">
                  <c:v>0.8926640391758992</c:v>
                </c:pt>
                <c:pt idx="173">
                  <c:v>0.89553840420731423</c:v>
                </c:pt>
                <c:pt idx="174">
                  <c:v>0.88842335360493629</c:v>
                </c:pt>
                <c:pt idx="175">
                  <c:v>0.8713899786024607</c:v>
                </c:pt>
                <c:pt idx="176">
                  <c:v>0.84460847105242709</c:v>
                </c:pt>
                <c:pt idx="177">
                  <c:v>0.80834642292548764</c:v>
                </c:pt>
                <c:pt idx="178">
                  <c:v>0.76296615261988443</c:v>
                </c:pt>
                <c:pt idx="179">
                  <c:v>0.70892108479579163</c:v>
                </c:pt>
                <c:pt idx="180">
                  <c:v>0.64675121990597917</c:v>
                </c:pt>
                <c:pt idx="181">
                  <c:v>0.57707773868980305</c:v>
                </c:pt>
                <c:pt idx="182">
                  <c:v>0.50059679554058722</c:v>
                </c:pt>
                <c:pt idx="183">
                  <c:v>0.41807256276103466</c:v>
                </c:pt>
                <c:pt idx="184">
                  <c:v>0.33032959520619987</c:v>
                </c:pt>
                <c:pt idx="185">
                  <c:v>0.23824459160391565</c:v>
                </c:pt>
                <c:pt idx="186">
                  <c:v>0.142737634870924</c:v>
                </c:pt>
                <c:pt idx="187">
                  <c:v>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4D43-4C18-A825-6C5C8CE382D0}"/>
            </c:ext>
          </c:extLst>
        </c:ser>
        <c:ser>
          <c:idx val="112"/>
          <c:order val="11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120:$GT$120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5.2536238208080815E-2</c:v>
                </c:pt>
                <c:pt idx="35">
                  <c:v>0.14777836387086943</c:v>
                </c:pt>
                <c:pt idx="36">
                  <c:v>0.23951557947610205</c:v>
                </c:pt>
                <c:pt idx="37">
                  <c:v>0.32683127708974302</c:v>
                </c:pt>
                <c:pt idx="38">
                  <c:v>0.40885302712396854</c:v>
                </c:pt>
                <c:pt idx="39">
                  <c:v>0.48476129536522339</c:v>
                </c:pt>
                <c:pt idx="40">
                  <c:v>0.55379763148917782</c:v>
                </c:pt>
                <c:pt idx="41">
                  <c:v>0.61527224724565988</c:v>
                </c:pt>
                <c:pt idx="42">
                  <c:v>0.66857090859483781</c:v>
                </c:pt>
                <c:pt idx="43">
                  <c:v>0.71316107293070452</c:v>
                </c:pt>
                <c:pt idx="44">
                  <c:v>0.74859721007076563</c:v>
                </c:pt>
                <c:pt idx="45">
                  <c:v>0.77452525384634663</c:v>
                </c:pt>
                <c:pt idx="46">
                  <c:v>0.79068613981471403</c:v>
                </c:pt>
                <c:pt idx="47">
                  <c:v>0.79691839374535045</c:v>
                </c:pt>
                <c:pt idx="48">
                  <c:v>0.7931597450170903</c:v>
                </c:pt>
                <c:pt idx="49">
                  <c:v>0.7794477488055821</c:v>
                </c:pt>
                <c:pt idx="50">
                  <c:v>0.75591941084438807</c:v>
                </c:pt>
                <c:pt idx="51">
                  <c:v>0.72280981850898207</c:v>
                </c:pt>
                <c:pt idx="52">
                  <c:v>0.68044979190140276</c:v>
                </c:pt>
                <c:pt idx="53">
                  <c:v>0.62926257840515087</c:v>
                </c:pt>
                <c:pt idx="54">
                  <c:v>0.56975962373723676</c:v>
                </c:pt>
                <c:pt idx="55">
                  <c:v>0.50253546175164154</c:v>
                </c:pt>
                <c:pt idx="56">
                  <c:v>0.42826177405357124</c:v>
                </c:pt>
                <c:pt idx="57">
                  <c:v>0.3476806787788872</c:v>
                </c:pt>
                <c:pt idx="58">
                  <c:v>0.26159731559500699</c:v>
                </c:pt>
                <c:pt idx="59">
                  <c:v>0.17087180101148561</c:v>
                </c:pt>
                <c:pt idx="60">
                  <c:v>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6.8755762592192043E-2</c:v>
                </c:pt>
                <c:pt idx="98">
                  <c:v>0.16347426543317797</c:v>
                </c:pt>
                <c:pt idx="99">
                  <c:v>0.25453102995657095</c:v>
                </c:pt>
                <c:pt idx="100">
                  <c:v>0.34101624707061939</c:v>
                </c:pt>
                <c:pt idx="101">
                  <c:v>0.42206578507413173</c:v>
                </c:pt>
                <c:pt idx="102">
                  <c:v>0.49686982377479194</c:v>
                </c:pt>
                <c:pt idx="103">
                  <c:v>0.56468094594483209</c:v>
                </c:pt>
                <c:pt idx="104">
                  <c:v>0.62482160526690333</c:v>
                </c:pt>
                <c:pt idx="105">
                  <c:v>0.67669089615291966</c:v>
                </c:pt>
                <c:pt idx="106">
                  <c:v>0.71977055779405619</c:v>
                </c:pt>
                <c:pt idx="107">
                  <c:v>0.7536301524514375</c:v>
                </c:pt>
                <c:pt idx="108">
                  <c:v>0.77793136624774117</c:v>
                </c:pt>
                <c:pt idx="109">
                  <c:v>0.79243138948762704</c:v>
                </c:pt>
                <c:pt idx="110">
                  <c:v>0.79698534273195309</c:v>
                </c:pt>
                <c:pt idx="111">
                  <c:v>0.79154772438523879</c:v>
                </c:pt>
                <c:pt idx="112">
                  <c:v>0.77617286533256702</c:v>
                </c:pt>
                <c:pt idx="113">
                  <c:v>0.75101438608333859</c:v>
                </c:pt>
                <c:pt idx="114">
                  <c:v>0.71632366184592533</c:v>
                </c:pt>
                <c:pt idx="115">
                  <c:v>0.67244731086967813</c:v>
                </c:pt>
                <c:pt idx="116">
                  <c:v>0.61982373114995848</c:v>
                </c:pt>
                <c:pt idx="117">
                  <c:v>0.55897872010028293</c:v>
                </c:pt>
                <c:pt idx="118">
                  <c:v>0.490520220958372</c:v>
                </c:pt>
                <c:pt idx="119">
                  <c:v>0.41513224841828289</c:v>
                </c:pt>
                <c:pt idx="120">
                  <c:v>0.33356805418168456</c:v>
                </c:pt>
                <c:pt idx="121">
                  <c:v>0.24664260071585106</c:v>
                </c:pt>
                <c:pt idx="122">
                  <c:v>0.1552244184180783</c:v>
                </c:pt>
                <c:pt idx="123">
                  <c:v>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8.4898452846314892E-2</c:v>
                </c:pt>
                <c:pt idx="161">
                  <c:v>0.1790665533652587</c:v>
                </c:pt>
                <c:pt idx="162">
                  <c:v>0.26941712257971573</c:v>
                </c:pt>
                <c:pt idx="163">
                  <c:v>0.35504740746802899</c:v>
                </c:pt>
                <c:pt idx="164">
                  <c:v>0.43510181852919705</c:v>
                </c:pt>
                <c:pt idx="165">
                  <c:v>0.50878047855037267</c:v>
                </c:pt>
                <c:pt idx="166">
                  <c:v>0.57534721471554806</c:v>
                </c:pt>
                <c:pt idx="167">
                  <c:v>0.63413691420099638</c:v>
                </c:pt>
                <c:pt idx="168">
                  <c:v>0.68456216976275419</c:v>
                </c:pt>
                <c:pt idx="169">
                  <c:v>0.72611914891561802</c:v>
                </c:pt>
                <c:pt idx="170">
                  <c:v>0.75839262806080643</c:v>
                </c:pt>
                <c:pt idx="171">
                  <c:v>0.78106014126289303</c:v>
                </c:pt>
                <c:pt idx="172">
                  <c:v>0.79389520222284571</c:v>
                </c:pt>
                <c:pt idx="173">
                  <c:v>0.79676956725426074</c:v>
                </c:pt>
                <c:pt idx="174">
                  <c:v>0.7896545166518828</c:v>
                </c:pt>
                <c:pt idx="175">
                  <c:v>0.77262114164940721</c:v>
                </c:pt>
                <c:pt idx="176">
                  <c:v>0.74583963409937359</c:v>
                </c:pt>
                <c:pt idx="177">
                  <c:v>0.70957758597243414</c:v>
                </c:pt>
                <c:pt idx="178">
                  <c:v>0.66419731566683093</c:v>
                </c:pt>
                <c:pt idx="179">
                  <c:v>0.61015224784273814</c:v>
                </c:pt>
                <c:pt idx="180">
                  <c:v>0.54798238295292567</c:v>
                </c:pt>
                <c:pt idx="181">
                  <c:v>0.47830890173674956</c:v>
                </c:pt>
                <c:pt idx="182">
                  <c:v>0.40182795858753373</c:v>
                </c:pt>
                <c:pt idx="183">
                  <c:v>0.31930372580798116</c:v>
                </c:pt>
                <c:pt idx="184">
                  <c:v>0.23156075825314634</c:v>
                </c:pt>
                <c:pt idx="185">
                  <c:v>0.13947575465086212</c:v>
                </c:pt>
                <c:pt idx="186">
                  <c:v>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4D43-4C18-A825-6C5C8CE382D0}"/>
            </c:ext>
          </c:extLst>
        </c:ser>
        <c:ser>
          <c:idx val="113"/>
          <c:order val="113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121:$GT$121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5.1037884412604928E-2</c:v>
                </c:pt>
                <c:pt idx="36">
                  <c:v>0.14277510001783755</c:v>
                </c:pt>
                <c:pt idx="37">
                  <c:v>0.23009079763147849</c:v>
                </c:pt>
                <c:pt idx="38">
                  <c:v>0.31211254766570401</c:v>
                </c:pt>
                <c:pt idx="39">
                  <c:v>0.38802081590695886</c:v>
                </c:pt>
                <c:pt idx="40">
                  <c:v>0.45705715203091329</c:v>
                </c:pt>
                <c:pt idx="41">
                  <c:v>0.51853176778739529</c:v>
                </c:pt>
                <c:pt idx="42">
                  <c:v>0.57183042913657323</c:v>
                </c:pt>
                <c:pt idx="43">
                  <c:v>0.61642059347244005</c:v>
                </c:pt>
                <c:pt idx="44">
                  <c:v>0.65185673061250116</c:v>
                </c:pt>
                <c:pt idx="45">
                  <c:v>0.67778477438808205</c:v>
                </c:pt>
                <c:pt idx="46">
                  <c:v>0.69394566035644956</c:v>
                </c:pt>
                <c:pt idx="47">
                  <c:v>0.70017791428708587</c:v>
                </c:pt>
                <c:pt idx="48">
                  <c:v>0.69641926555882572</c:v>
                </c:pt>
                <c:pt idx="49">
                  <c:v>0.68270726934731751</c:v>
                </c:pt>
                <c:pt idx="50">
                  <c:v>0.6591789313861236</c:v>
                </c:pt>
                <c:pt idx="51">
                  <c:v>0.62606933905071749</c:v>
                </c:pt>
                <c:pt idx="52">
                  <c:v>0.58370931244313828</c:v>
                </c:pt>
                <c:pt idx="53">
                  <c:v>0.5325220989468864</c:v>
                </c:pt>
                <c:pt idx="54">
                  <c:v>0.47301914427897224</c:v>
                </c:pt>
                <c:pt idx="55">
                  <c:v>0.40579498229337702</c:v>
                </c:pt>
                <c:pt idx="56">
                  <c:v>0.33152129459530671</c:v>
                </c:pt>
                <c:pt idx="57">
                  <c:v>0.25094019932062267</c:v>
                </c:pt>
                <c:pt idx="58">
                  <c:v>0.16485683613674246</c:v>
                </c:pt>
                <c:pt idx="59">
                  <c:v>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6.6733785974913473E-2</c:v>
                </c:pt>
                <c:pt idx="99">
                  <c:v>0.15779055049830643</c:v>
                </c:pt>
                <c:pt idx="100">
                  <c:v>0.24427576761235487</c:v>
                </c:pt>
                <c:pt idx="101">
                  <c:v>0.3253253056158672</c:v>
                </c:pt>
                <c:pt idx="102">
                  <c:v>0.40012934431652741</c:v>
                </c:pt>
                <c:pt idx="103">
                  <c:v>0.46794046648656756</c:v>
                </c:pt>
                <c:pt idx="104">
                  <c:v>0.52808112580863886</c:v>
                </c:pt>
                <c:pt idx="105">
                  <c:v>0.57995041669465519</c:v>
                </c:pt>
                <c:pt idx="106">
                  <c:v>0.6230300783357916</c:v>
                </c:pt>
                <c:pt idx="107">
                  <c:v>0.65688967299317302</c:v>
                </c:pt>
                <c:pt idx="108">
                  <c:v>0.6811908867894767</c:v>
                </c:pt>
                <c:pt idx="109">
                  <c:v>0.69569091002936245</c:v>
                </c:pt>
                <c:pt idx="110">
                  <c:v>0.70024486327368862</c:v>
                </c:pt>
                <c:pt idx="111">
                  <c:v>0.69480724492697421</c:v>
                </c:pt>
                <c:pt idx="112">
                  <c:v>0.67943238587430255</c:v>
                </c:pt>
                <c:pt idx="113">
                  <c:v>0.65427390662507401</c:v>
                </c:pt>
                <c:pt idx="114">
                  <c:v>0.61958318238766075</c:v>
                </c:pt>
                <c:pt idx="115">
                  <c:v>0.57570683141141354</c:v>
                </c:pt>
                <c:pt idx="116">
                  <c:v>0.5230832516916939</c:v>
                </c:pt>
                <c:pt idx="117">
                  <c:v>0.46223824064201841</c:v>
                </c:pt>
                <c:pt idx="118">
                  <c:v>0.39377974150010747</c:v>
                </c:pt>
                <c:pt idx="119">
                  <c:v>0.31839176896001836</c:v>
                </c:pt>
                <c:pt idx="120">
                  <c:v>0.23682757472342003</c:v>
                </c:pt>
                <c:pt idx="121">
                  <c:v>0.14990212125758656</c:v>
                </c:pt>
                <c:pt idx="122">
                  <c:v>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8.2326073906994202E-2</c:v>
                </c:pt>
                <c:pt idx="162">
                  <c:v>0.17267664312145126</c:v>
                </c:pt>
                <c:pt idx="163">
                  <c:v>0.25830692800976446</c:v>
                </c:pt>
                <c:pt idx="164">
                  <c:v>0.33836133907093252</c:v>
                </c:pt>
                <c:pt idx="165">
                  <c:v>0.41203999909210814</c:v>
                </c:pt>
                <c:pt idx="166">
                  <c:v>0.47860673525728353</c:v>
                </c:pt>
                <c:pt idx="167">
                  <c:v>0.5373964347427318</c:v>
                </c:pt>
                <c:pt idx="168">
                  <c:v>0.58782169030448972</c:v>
                </c:pt>
                <c:pt idx="169">
                  <c:v>0.62937866945735355</c:v>
                </c:pt>
                <c:pt idx="170">
                  <c:v>0.66165214860254196</c:v>
                </c:pt>
                <c:pt idx="171">
                  <c:v>0.68431966180462855</c:v>
                </c:pt>
                <c:pt idx="172">
                  <c:v>0.69715472276458113</c:v>
                </c:pt>
                <c:pt idx="173">
                  <c:v>0.70002908779599626</c:v>
                </c:pt>
                <c:pt idx="174">
                  <c:v>0.69291403719361822</c:v>
                </c:pt>
                <c:pt idx="175">
                  <c:v>0.67588066219114262</c:v>
                </c:pt>
                <c:pt idx="176">
                  <c:v>0.64909915464110912</c:v>
                </c:pt>
                <c:pt idx="177">
                  <c:v>0.61283710651416956</c:v>
                </c:pt>
                <c:pt idx="178">
                  <c:v>0.56745683620856635</c:v>
                </c:pt>
                <c:pt idx="179">
                  <c:v>0.51341176838447367</c:v>
                </c:pt>
                <c:pt idx="180">
                  <c:v>0.45124190349466115</c:v>
                </c:pt>
                <c:pt idx="181">
                  <c:v>0.38156842227848503</c:v>
                </c:pt>
                <c:pt idx="182">
                  <c:v>0.3050874791292692</c:v>
                </c:pt>
                <c:pt idx="183">
                  <c:v>0.22256324634971664</c:v>
                </c:pt>
                <c:pt idx="184">
                  <c:v>0.13482027879488184</c:v>
                </c:pt>
                <c:pt idx="185">
                  <c:v>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4D43-4C18-A825-6C5C8CE382D0}"/>
            </c:ext>
          </c:extLst>
        </c:ser>
        <c:ser>
          <c:idx val="114"/>
          <c:order val="11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22:$GT$122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4.9029576946961584E-2</c:v>
                </c:pt>
                <c:pt idx="37">
                  <c:v>0.13634527456060253</c:v>
                </c:pt>
                <c:pt idx="38">
                  <c:v>0.21836702459482804</c:v>
                </c:pt>
                <c:pt idx="39">
                  <c:v>0.29427529283608289</c:v>
                </c:pt>
                <c:pt idx="40">
                  <c:v>0.36331162896003732</c:v>
                </c:pt>
                <c:pt idx="41">
                  <c:v>0.42478624471651938</c:v>
                </c:pt>
                <c:pt idx="42">
                  <c:v>0.47808490606569731</c:v>
                </c:pt>
                <c:pt idx="43">
                  <c:v>0.52267507040156402</c:v>
                </c:pt>
                <c:pt idx="44">
                  <c:v>0.55811120754162513</c:v>
                </c:pt>
                <c:pt idx="45">
                  <c:v>0.58403925131720613</c:v>
                </c:pt>
                <c:pt idx="46">
                  <c:v>0.60020013728557353</c:v>
                </c:pt>
                <c:pt idx="47">
                  <c:v>0.60643239121620995</c:v>
                </c:pt>
                <c:pt idx="48">
                  <c:v>0.6026737424879498</c:v>
                </c:pt>
                <c:pt idx="49">
                  <c:v>0.5889617462764416</c:v>
                </c:pt>
                <c:pt idx="50">
                  <c:v>0.56543340831524758</c:v>
                </c:pt>
                <c:pt idx="51">
                  <c:v>0.53232381597984157</c:v>
                </c:pt>
                <c:pt idx="52">
                  <c:v>0.48996378937226226</c:v>
                </c:pt>
                <c:pt idx="53">
                  <c:v>0.43877657587601038</c:v>
                </c:pt>
                <c:pt idx="54">
                  <c:v>0.37927362120809627</c:v>
                </c:pt>
                <c:pt idx="55">
                  <c:v>0.31204945922250105</c:v>
                </c:pt>
                <c:pt idx="56">
                  <c:v>0.23777577152443075</c:v>
                </c:pt>
                <c:pt idx="57">
                  <c:v>0.1571946762497467</c:v>
                </c:pt>
                <c:pt idx="58">
                  <c:v>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6.4045027427430457E-2</c:v>
                </c:pt>
                <c:pt idx="100">
                  <c:v>0.1505302445414789</c:v>
                </c:pt>
                <c:pt idx="101">
                  <c:v>0.23157978254499123</c:v>
                </c:pt>
                <c:pt idx="102">
                  <c:v>0.30638382124565144</c:v>
                </c:pt>
                <c:pt idx="103">
                  <c:v>0.37419494341569159</c:v>
                </c:pt>
                <c:pt idx="104">
                  <c:v>0.43433560273776284</c:v>
                </c:pt>
                <c:pt idx="105">
                  <c:v>0.48620489362377917</c:v>
                </c:pt>
                <c:pt idx="106">
                  <c:v>0.52928455526491569</c:v>
                </c:pt>
                <c:pt idx="107">
                  <c:v>0.563144149922297</c:v>
                </c:pt>
                <c:pt idx="108">
                  <c:v>0.58744536371860068</c:v>
                </c:pt>
                <c:pt idx="109">
                  <c:v>0.60194538695848654</c:v>
                </c:pt>
                <c:pt idx="110">
                  <c:v>0.6064993402028126</c:v>
                </c:pt>
                <c:pt idx="111">
                  <c:v>0.6010617218560983</c:v>
                </c:pt>
                <c:pt idx="112">
                  <c:v>0.58568686280342652</c:v>
                </c:pt>
                <c:pt idx="113">
                  <c:v>0.5605283835541981</c:v>
                </c:pt>
                <c:pt idx="114">
                  <c:v>0.52583765931678483</c:v>
                </c:pt>
                <c:pt idx="115">
                  <c:v>0.48196130834053763</c:v>
                </c:pt>
                <c:pt idx="116">
                  <c:v>0.42933772862081798</c:v>
                </c:pt>
                <c:pt idx="117">
                  <c:v>0.36849271757114244</c:v>
                </c:pt>
                <c:pt idx="118">
                  <c:v>0.3000342184292315</c:v>
                </c:pt>
                <c:pt idx="119">
                  <c:v>0.22464624588914239</c:v>
                </c:pt>
                <c:pt idx="120">
                  <c:v>0.14308205165254406</c:v>
                </c:pt>
                <c:pt idx="121">
                  <c:v>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7.8931120050575287E-2</c:v>
                </c:pt>
                <c:pt idx="163">
                  <c:v>0.16456140493888849</c:v>
                </c:pt>
                <c:pt idx="164">
                  <c:v>0.24461581600005655</c:v>
                </c:pt>
                <c:pt idx="165">
                  <c:v>0.31829447602123218</c:v>
                </c:pt>
                <c:pt idx="166">
                  <c:v>0.38486121218640756</c:v>
                </c:pt>
                <c:pt idx="167">
                  <c:v>0.44365091167185589</c:v>
                </c:pt>
                <c:pt idx="168">
                  <c:v>0.49407616723361369</c:v>
                </c:pt>
                <c:pt idx="169">
                  <c:v>0.53563314638647752</c:v>
                </c:pt>
                <c:pt idx="170">
                  <c:v>0.56790662553166593</c:v>
                </c:pt>
                <c:pt idx="171">
                  <c:v>0.59057413873375253</c:v>
                </c:pt>
                <c:pt idx="172">
                  <c:v>0.60340919969370521</c:v>
                </c:pt>
                <c:pt idx="173">
                  <c:v>0.60628356472512024</c:v>
                </c:pt>
                <c:pt idx="174">
                  <c:v>0.5991685141227423</c:v>
                </c:pt>
                <c:pt idx="175">
                  <c:v>0.58213513912026671</c:v>
                </c:pt>
                <c:pt idx="176">
                  <c:v>0.5553536315702331</c:v>
                </c:pt>
                <c:pt idx="177">
                  <c:v>0.51909158344329365</c:v>
                </c:pt>
                <c:pt idx="178">
                  <c:v>0.47371131313769044</c:v>
                </c:pt>
                <c:pt idx="179">
                  <c:v>0.41966624531359764</c:v>
                </c:pt>
                <c:pt idx="180">
                  <c:v>0.35749638042378518</c:v>
                </c:pt>
                <c:pt idx="181">
                  <c:v>0.28782289920760906</c:v>
                </c:pt>
                <c:pt idx="182">
                  <c:v>0.21134195605839323</c:v>
                </c:pt>
                <c:pt idx="183">
                  <c:v>0.12881772327884067</c:v>
                </c:pt>
                <c:pt idx="184">
                  <c:v>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4D43-4C18-A825-6C5C8CE382D0}"/>
            </c:ext>
          </c:extLst>
        </c:ser>
        <c:ser>
          <c:idx val="115"/>
          <c:order val="115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23:$GT$123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4.6531382155487522E-2</c:v>
                </c:pt>
                <c:pt idx="38">
                  <c:v>0.12855313218971304</c:v>
                </c:pt>
                <c:pt idx="39">
                  <c:v>0.20446140043096789</c:v>
                </c:pt>
                <c:pt idx="40">
                  <c:v>0.27349773655492232</c:v>
                </c:pt>
                <c:pt idx="41">
                  <c:v>0.33497235231140438</c:v>
                </c:pt>
                <c:pt idx="42">
                  <c:v>0.38827101366058231</c:v>
                </c:pt>
                <c:pt idx="43">
                  <c:v>0.43286117799644902</c:v>
                </c:pt>
                <c:pt idx="44">
                  <c:v>0.46829731513651013</c:v>
                </c:pt>
                <c:pt idx="45">
                  <c:v>0.49422535891209113</c:v>
                </c:pt>
                <c:pt idx="46">
                  <c:v>0.51038624488045858</c:v>
                </c:pt>
                <c:pt idx="47">
                  <c:v>0.5166184988110949</c:v>
                </c:pt>
                <c:pt idx="48">
                  <c:v>0.51285985008283475</c:v>
                </c:pt>
                <c:pt idx="49">
                  <c:v>0.4991478538713266</c:v>
                </c:pt>
                <c:pt idx="50">
                  <c:v>0.47561951591013257</c:v>
                </c:pt>
                <c:pt idx="51">
                  <c:v>0.44250992357472657</c:v>
                </c:pt>
                <c:pt idx="52">
                  <c:v>0.40014989696714726</c:v>
                </c:pt>
                <c:pt idx="53">
                  <c:v>0.34896268347089537</c:v>
                </c:pt>
                <c:pt idx="54">
                  <c:v>0.28945972880298126</c:v>
                </c:pt>
                <c:pt idx="55">
                  <c:v>0.22223556681738604</c:v>
                </c:pt>
                <c:pt idx="56">
                  <c:v>0.14796187911931574</c:v>
                </c:pt>
                <c:pt idx="57">
                  <c:v>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6.0716352136363894E-2</c:v>
                </c:pt>
                <c:pt idx="101">
                  <c:v>0.14176589013987623</c:v>
                </c:pt>
                <c:pt idx="102">
                  <c:v>0.21656992884053644</c:v>
                </c:pt>
                <c:pt idx="103">
                  <c:v>0.28438105101057659</c:v>
                </c:pt>
                <c:pt idx="104">
                  <c:v>0.34452171033264783</c:v>
                </c:pt>
                <c:pt idx="105">
                  <c:v>0.39639100121866416</c:v>
                </c:pt>
                <c:pt idx="106">
                  <c:v>0.43947066285980069</c:v>
                </c:pt>
                <c:pt idx="107">
                  <c:v>0.473330257517182</c:v>
                </c:pt>
                <c:pt idx="108">
                  <c:v>0.49763147131348567</c:v>
                </c:pt>
                <c:pt idx="109">
                  <c:v>0.51213149455337148</c:v>
                </c:pt>
                <c:pt idx="110">
                  <c:v>0.51668544779769765</c:v>
                </c:pt>
                <c:pt idx="111">
                  <c:v>0.51124782945098324</c:v>
                </c:pt>
                <c:pt idx="112">
                  <c:v>0.49587297039831152</c:v>
                </c:pt>
                <c:pt idx="113">
                  <c:v>0.47071449114908309</c:v>
                </c:pt>
                <c:pt idx="114">
                  <c:v>0.43602376691166983</c:v>
                </c:pt>
                <c:pt idx="115">
                  <c:v>0.39214741593542263</c:v>
                </c:pt>
                <c:pt idx="116">
                  <c:v>0.33952383621570298</c:v>
                </c:pt>
                <c:pt idx="117">
                  <c:v>0.27867882516602743</c:v>
                </c:pt>
                <c:pt idx="118">
                  <c:v>0.2102203260241165</c:v>
                </c:pt>
                <c:pt idx="119">
                  <c:v>0.13483235348402739</c:v>
                </c:pt>
                <c:pt idx="120">
                  <c:v>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7.4747512533773486E-2</c:v>
                </c:pt>
                <c:pt idx="164">
                  <c:v>0.15480192359494155</c:v>
                </c:pt>
                <c:pt idx="165">
                  <c:v>0.22848058361611717</c:v>
                </c:pt>
                <c:pt idx="166">
                  <c:v>0.29504731978129256</c:v>
                </c:pt>
                <c:pt idx="167">
                  <c:v>0.35383701926674088</c:v>
                </c:pt>
                <c:pt idx="168">
                  <c:v>0.40426227482849869</c:v>
                </c:pt>
                <c:pt idx="169">
                  <c:v>0.44581925398136252</c:v>
                </c:pt>
                <c:pt idx="170">
                  <c:v>0.47809273312655093</c:v>
                </c:pt>
                <c:pt idx="171">
                  <c:v>0.50076024632863758</c:v>
                </c:pt>
                <c:pt idx="172">
                  <c:v>0.51359530728859015</c:v>
                </c:pt>
                <c:pt idx="173">
                  <c:v>0.51646967232000529</c:v>
                </c:pt>
                <c:pt idx="174">
                  <c:v>0.50935462171762724</c:v>
                </c:pt>
                <c:pt idx="175">
                  <c:v>0.49232124671515171</c:v>
                </c:pt>
                <c:pt idx="176">
                  <c:v>0.46553973916511809</c:v>
                </c:pt>
                <c:pt idx="177">
                  <c:v>0.42927769103817864</c:v>
                </c:pt>
                <c:pt idx="178">
                  <c:v>0.38389742073257543</c:v>
                </c:pt>
                <c:pt idx="179">
                  <c:v>0.32985235290848264</c:v>
                </c:pt>
                <c:pt idx="180">
                  <c:v>0.26768248801867017</c:v>
                </c:pt>
                <c:pt idx="181">
                  <c:v>0.19800900680249406</c:v>
                </c:pt>
                <c:pt idx="182">
                  <c:v>0.12152806365327823</c:v>
                </c:pt>
                <c:pt idx="183">
                  <c:v>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4D43-4C18-A825-6C5C8CE382D0}"/>
            </c:ext>
          </c:extLst>
        </c:ser>
        <c:ser>
          <c:idx val="116"/>
          <c:order val="1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24:$GT$124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4.3568261174745326E-2</c:v>
                </c:pt>
                <c:pt idx="39">
                  <c:v>0.11947652941600018</c:v>
                </c:pt>
                <c:pt idx="40">
                  <c:v>0.18851286553995461</c:v>
                </c:pt>
                <c:pt idx="41">
                  <c:v>0.24998748129643666</c:v>
                </c:pt>
                <c:pt idx="42">
                  <c:v>0.3032861426456146</c:v>
                </c:pt>
                <c:pt idx="43">
                  <c:v>0.34787630698148131</c:v>
                </c:pt>
                <c:pt idx="44">
                  <c:v>0.38331244412154242</c:v>
                </c:pt>
                <c:pt idx="45">
                  <c:v>0.40924048789712342</c:v>
                </c:pt>
                <c:pt idx="46">
                  <c:v>0.42540137386549082</c:v>
                </c:pt>
                <c:pt idx="47">
                  <c:v>0.43163362779612724</c:v>
                </c:pt>
                <c:pt idx="48">
                  <c:v>0.42787497906786709</c:v>
                </c:pt>
                <c:pt idx="49">
                  <c:v>0.41416298285635889</c:v>
                </c:pt>
                <c:pt idx="50">
                  <c:v>0.39063464489516486</c:v>
                </c:pt>
                <c:pt idx="51">
                  <c:v>0.35752505255975886</c:v>
                </c:pt>
                <c:pt idx="52">
                  <c:v>0.31516502595217954</c:v>
                </c:pt>
                <c:pt idx="53">
                  <c:v>0.26397781245592766</c:v>
                </c:pt>
                <c:pt idx="54">
                  <c:v>0.20447485778801355</c:v>
                </c:pt>
                <c:pt idx="55">
                  <c:v>0.13725069580241833</c:v>
                </c:pt>
                <c:pt idx="56">
                  <c:v>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5.6781019124908516E-2</c:v>
                </c:pt>
                <c:pt idx="102">
                  <c:v>0.13158505782556873</c:v>
                </c:pt>
                <c:pt idx="103">
                  <c:v>0.19939617999560888</c:v>
                </c:pt>
                <c:pt idx="104">
                  <c:v>0.25953683931768012</c:v>
                </c:pt>
                <c:pt idx="105">
                  <c:v>0.31140613020369645</c:v>
                </c:pt>
                <c:pt idx="106">
                  <c:v>0.35448579184483298</c:v>
                </c:pt>
                <c:pt idx="107">
                  <c:v>0.38834538650221428</c:v>
                </c:pt>
                <c:pt idx="108">
                  <c:v>0.41264660029851796</c:v>
                </c:pt>
                <c:pt idx="109">
                  <c:v>0.42714662353840382</c:v>
                </c:pt>
                <c:pt idx="110">
                  <c:v>0.43170057678272988</c:v>
                </c:pt>
                <c:pt idx="111">
                  <c:v>0.42626295843601558</c:v>
                </c:pt>
                <c:pt idx="112">
                  <c:v>0.41088809938334381</c:v>
                </c:pt>
                <c:pt idx="113">
                  <c:v>0.38572962013411538</c:v>
                </c:pt>
                <c:pt idx="114">
                  <c:v>0.35103889589670212</c:v>
                </c:pt>
                <c:pt idx="115">
                  <c:v>0.30716254492045492</c:v>
                </c:pt>
                <c:pt idx="116">
                  <c:v>0.25453896520073527</c:v>
                </c:pt>
                <c:pt idx="117">
                  <c:v>0.19369395415105972</c:v>
                </c:pt>
                <c:pt idx="118">
                  <c:v>0.12523545500914879</c:v>
                </c:pt>
                <c:pt idx="119">
                  <c:v>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6.9817052579973837E-2</c:v>
                </c:pt>
                <c:pt idx="165">
                  <c:v>0.14349571260114946</c:v>
                </c:pt>
                <c:pt idx="166">
                  <c:v>0.21006244876632485</c:v>
                </c:pt>
                <c:pt idx="167">
                  <c:v>0.26885214825177317</c:v>
                </c:pt>
                <c:pt idx="168">
                  <c:v>0.31927740381353098</c:v>
                </c:pt>
                <c:pt idx="169">
                  <c:v>0.36083438296639481</c:v>
                </c:pt>
                <c:pt idx="170">
                  <c:v>0.39310786211158322</c:v>
                </c:pt>
                <c:pt idx="171">
                  <c:v>0.41577537531366981</c:v>
                </c:pt>
                <c:pt idx="172">
                  <c:v>0.4286104362736225</c:v>
                </c:pt>
                <c:pt idx="173">
                  <c:v>0.43148480130503752</c:v>
                </c:pt>
                <c:pt idx="174">
                  <c:v>0.42436975070265959</c:v>
                </c:pt>
                <c:pt idx="175">
                  <c:v>0.40733637570018399</c:v>
                </c:pt>
                <c:pt idx="176">
                  <c:v>0.38055486815015038</c:v>
                </c:pt>
                <c:pt idx="177">
                  <c:v>0.34429282002321093</c:v>
                </c:pt>
                <c:pt idx="178">
                  <c:v>0.29891254971760772</c:v>
                </c:pt>
                <c:pt idx="179">
                  <c:v>0.24486748189351493</c:v>
                </c:pt>
                <c:pt idx="180">
                  <c:v>0.18269761700370246</c:v>
                </c:pt>
                <c:pt idx="181">
                  <c:v>0.11302413578752635</c:v>
                </c:pt>
                <c:pt idx="182">
                  <c:v>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4D43-4C18-A825-6C5C8CE382D0}"/>
            </c:ext>
          </c:extLst>
        </c:ser>
        <c:ser>
          <c:idx val="117"/>
          <c:order val="117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125:$GT$125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4.0169820530097877E-2</c:v>
                </c:pt>
                <c:pt idx="40">
                  <c:v>0.10920615665405231</c:v>
                </c:pt>
                <c:pt idx="41">
                  <c:v>0.17068077241053436</c:v>
                </c:pt>
                <c:pt idx="42">
                  <c:v>0.2239794337597123</c:v>
                </c:pt>
                <c:pt idx="43">
                  <c:v>0.26856959809557901</c:v>
                </c:pt>
                <c:pt idx="44">
                  <c:v>0.30400573523564012</c:v>
                </c:pt>
                <c:pt idx="45">
                  <c:v>0.32993377901122112</c:v>
                </c:pt>
                <c:pt idx="46">
                  <c:v>0.34609466497958852</c:v>
                </c:pt>
                <c:pt idx="47">
                  <c:v>0.35232691891022494</c:v>
                </c:pt>
                <c:pt idx="48">
                  <c:v>0.34856827018196479</c:v>
                </c:pt>
                <c:pt idx="49">
                  <c:v>0.33485627397045659</c:v>
                </c:pt>
                <c:pt idx="50">
                  <c:v>0.31132793600926256</c:v>
                </c:pt>
                <c:pt idx="51">
                  <c:v>0.27821834367385656</c:v>
                </c:pt>
                <c:pt idx="52">
                  <c:v>0.23585831706627725</c:v>
                </c:pt>
                <c:pt idx="53">
                  <c:v>0.18467110357002536</c:v>
                </c:pt>
                <c:pt idx="54">
                  <c:v>0.12516814890211125</c:v>
                </c:pt>
                <c:pt idx="55">
                  <c:v>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5.227834893966643E-2</c:v>
                </c:pt>
                <c:pt idx="103">
                  <c:v>0.12008947110970658</c:v>
                </c:pt>
                <c:pt idx="104">
                  <c:v>0.18023013043177782</c:v>
                </c:pt>
                <c:pt idx="105">
                  <c:v>0.23209942131779415</c:v>
                </c:pt>
                <c:pt idx="106">
                  <c:v>0.27517908295893068</c:v>
                </c:pt>
                <c:pt idx="107">
                  <c:v>0.30903867761631199</c:v>
                </c:pt>
                <c:pt idx="108">
                  <c:v>0.33333989141261566</c:v>
                </c:pt>
                <c:pt idx="109">
                  <c:v>0.34783991465250153</c:v>
                </c:pt>
                <c:pt idx="110">
                  <c:v>0.35239386789682758</c:v>
                </c:pt>
                <c:pt idx="111">
                  <c:v>0.34695624955011328</c:v>
                </c:pt>
                <c:pt idx="112">
                  <c:v>0.33158139049744151</c:v>
                </c:pt>
                <c:pt idx="113">
                  <c:v>0.30642291124821308</c:v>
                </c:pt>
                <c:pt idx="114">
                  <c:v>0.27173218701079982</c:v>
                </c:pt>
                <c:pt idx="115">
                  <c:v>0.22785583603455262</c:v>
                </c:pt>
                <c:pt idx="116">
                  <c:v>0.17523225631483297</c:v>
                </c:pt>
                <c:pt idx="117">
                  <c:v>0.11438724526515742</c:v>
                </c:pt>
                <c:pt idx="118">
                  <c:v>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6.4189003715247162E-2</c:v>
                </c:pt>
                <c:pt idx="166">
                  <c:v>0.13075573988042255</c:v>
                </c:pt>
                <c:pt idx="167">
                  <c:v>0.18954543936587087</c:v>
                </c:pt>
                <c:pt idx="168">
                  <c:v>0.23997069492762868</c:v>
                </c:pt>
                <c:pt idx="169">
                  <c:v>0.28152767408049251</c:v>
                </c:pt>
                <c:pt idx="170">
                  <c:v>0.31380115322568092</c:v>
                </c:pt>
                <c:pt idx="171">
                  <c:v>0.33646866642776752</c:v>
                </c:pt>
                <c:pt idx="172">
                  <c:v>0.3493037273877202</c:v>
                </c:pt>
                <c:pt idx="173">
                  <c:v>0.35217809241913522</c:v>
                </c:pt>
                <c:pt idx="174">
                  <c:v>0.34506304181675729</c:v>
                </c:pt>
                <c:pt idx="175">
                  <c:v>0.3280296668142817</c:v>
                </c:pt>
                <c:pt idx="176">
                  <c:v>0.30124815926424808</c:v>
                </c:pt>
                <c:pt idx="177">
                  <c:v>0.26498611113730863</c:v>
                </c:pt>
                <c:pt idx="178">
                  <c:v>0.21960584083170542</c:v>
                </c:pt>
                <c:pt idx="179">
                  <c:v>0.16556077300761263</c:v>
                </c:pt>
                <c:pt idx="180">
                  <c:v>0.10339090811780016</c:v>
                </c:pt>
                <c:pt idx="181">
                  <c:v>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4D43-4C18-A825-6C5C8CE382D0}"/>
            </c:ext>
          </c:extLst>
        </c:ser>
        <c:ser>
          <c:idx val="118"/>
          <c:order val="11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126:$GT$126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3.6370016317089471E-2</c:v>
                </c:pt>
                <c:pt idx="41">
                  <c:v>9.7844632073571525E-2</c:v>
                </c:pt>
                <c:pt idx="42">
                  <c:v>0.15114329342274946</c:v>
                </c:pt>
                <c:pt idx="43">
                  <c:v>0.19573345775861617</c:v>
                </c:pt>
                <c:pt idx="44">
                  <c:v>0.23116959489867728</c:v>
                </c:pt>
                <c:pt idx="45">
                  <c:v>0.25709763867425828</c:v>
                </c:pt>
                <c:pt idx="46">
                  <c:v>0.27325852464262568</c:v>
                </c:pt>
                <c:pt idx="47">
                  <c:v>0.2794907785732621</c:v>
                </c:pt>
                <c:pt idx="48">
                  <c:v>0.27573212984500195</c:v>
                </c:pt>
                <c:pt idx="49">
                  <c:v>0.26202013363349375</c:v>
                </c:pt>
                <c:pt idx="50">
                  <c:v>0.23849179567229972</c:v>
                </c:pt>
                <c:pt idx="51">
                  <c:v>0.20538220333689372</c:v>
                </c:pt>
                <c:pt idx="52">
                  <c:v>0.16302217672931441</c:v>
                </c:pt>
                <c:pt idx="53">
                  <c:v>0.11183496323306252</c:v>
                </c:pt>
                <c:pt idx="54">
                  <c:v>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4.725333077274374E-2</c:v>
                </c:pt>
                <c:pt idx="104">
                  <c:v>0.10739399009481498</c:v>
                </c:pt>
                <c:pt idx="105">
                  <c:v>0.15926328098083131</c:v>
                </c:pt>
                <c:pt idx="106">
                  <c:v>0.20234294262196784</c:v>
                </c:pt>
                <c:pt idx="107">
                  <c:v>0.23620253727934915</c:v>
                </c:pt>
                <c:pt idx="108">
                  <c:v>0.26050375107565282</c:v>
                </c:pt>
                <c:pt idx="109">
                  <c:v>0.27500377431553868</c:v>
                </c:pt>
                <c:pt idx="110">
                  <c:v>0.27955772755986474</c:v>
                </c:pt>
                <c:pt idx="111">
                  <c:v>0.27412010921315044</c:v>
                </c:pt>
                <c:pt idx="112">
                  <c:v>0.25874525016047867</c:v>
                </c:pt>
                <c:pt idx="113">
                  <c:v>0.23358677091125024</c:v>
                </c:pt>
                <c:pt idx="114">
                  <c:v>0.19889604667383698</c:v>
                </c:pt>
                <c:pt idx="115">
                  <c:v>0.15501969569758978</c:v>
                </c:pt>
                <c:pt idx="116">
                  <c:v>0.10239611597787013</c:v>
                </c:pt>
                <c:pt idx="117">
                  <c:v>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5.791959954345971E-2</c:v>
                </c:pt>
                <c:pt idx="167">
                  <c:v>0.11670929902890803</c:v>
                </c:pt>
                <c:pt idx="168">
                  <c:v>0.16713455459066584</c:v>
                </c:pt>
                <c:pt idx="169">
                  <c:v>0.20869153374352967</c:v>
                </c:pt>
                <c:pt idx="170">
                  <c:v>0.24096501288871808</c:v>
                </c:pt>
                <c:pt idx="171">
                  <c:v>0.26363252609080468</c:v>
                </c:pt>
                <c:pt idx="172">
                  <c:v>0.27646758705075736</c:v>
                </c:pt>
                <c:pt idx="173">
                  <c:v>0.27934195208217238</c:v>
                </c:pt>
                <c:pt idx="174">
                  <c:v>0.27222690147979445</c:v>
                </c:pt>
                <c:pt idx="175">
                  <c:v>0.25519352647731885</c:v>
                </c:pt>
                <c:pt idx="176">
                  <c:v>0.22841201892728524</c:v>
                </c:pt>
                <c:pt idx="177">
                  <c:v>0.19214997080034579</c:v>
                </c:pt>
                <c:pt idx="178">
                  <c:v>0.14676970049474258</c:v>
                </c:pt>
                <c:pt idx="179">
                  <c:v>9.2724632670649787E-2</c:v>
                </c:pt>
                <c:pt idx="180">
                  <c:v>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4D43-4C18-A825-6C5C8CE382D0}"/>
            </c:ext>
          </c:extLst>
        </c:ser>
        <c:ser>
          <c:idx val="119"/>
          <c:order val="119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27:$GT$127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3.2206814923370963E-2</c:v>
                </c:pt>
                <c:pt idx="42">
                  <c:v>8.5505476272548897E-2</c:v>
                </c:pt>
                <c:pt idx="43">
                  <c:v>0.13009564060841561</c:v>
                </c:pt>
                <c:pt idx="44">
                  <c:v>0.16553177774847672</c:v>
                </c:pt>
                <c:pt idx="45">
                  <c:v>0.19145982152405772</c:v>
                </c:pt>
                <c:pt idx="46">
                  <c:v>0.20762070749242512</c:v>
                </c:pt>
                <c:pt idx="47">
                  <c:v>0.21385296142306154</c:v>
                </c:pt>
                <c:pt idx="48">
                  <c:v>0.21009431269480139</c:v>
                </c:pt>
                <c:pt idx="49">
                  <c:v>0.19638231648329318</c:v>
                </c:pt>
                <c:pt idx="50">
                  <c:v>0.17285397852209916</c:v>
                </c:pt>
                <c:pt idx="51">
                  <c:v>0.13974438618669316</c:v>
                </c:pt>
                <c:pt idx="52">
                  <c:v>9.7384359579113844E-2</c:v>
                </c:pt>
                <c:pt idx="53">
                  <c:v>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4.1756172944614423E-2</c:v>
                </c:pt>
                <c:pt idx="105">
                  <c:v>9.3625463830630751E-2</c:v>
                </c:pt>
                <c:pt idx="106">
                  <c:v>0.13670512547176727</c:v>
                </c:pt>
                <c:pt idx="107">
                  <c:v>0.17056472012914858</c:v>
                </c:pt>
                <c:pt idx="108">
                  <c:v>0.19486593392545226</c:v>
                </c:pt>
                <c:pt idx="109">
                  <c:v>0.20936595716533812</c:v>
                </c:pt>
                <c:pt idx="110">
                  <c:v>0.21391991040966418</c:v>
                </c:pt>
                <c:pt idx="111">
                  <c:v>0.20848229206294988</c:v>
                </c:pt>
                <c:pt idx="112">
                  <c:v>0.19310743301027811</c:v>
                </c:pt>
                <c:pt idx="113">
                  <c:v>0.16794895376104968</c:v>
                </c:pt>
                <c:pt idx="114">
                  <c:v>0.13325822952363642</c:v>
                </c:pt>
                <c:pt idx="115">
                  <c:v>8.9381878547389215E-2</c:v>
                </c:pt>
                <c:pt idx="116">
                  <c:v>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5.107148187870747E-2</c:v>
                </c:pt>
                <c:pt idx="168">
                  <c:v>0.10149673744046528</c:v>
                </c:pt>
                <c:pt idx="169">
                  <c:v>0.14305371659332911</c:v>
                </c:pt>
                <c:pt idx="170">
                  <c:v>0.17532719573851752</c:v>
                </c:pt>
                <c:pt idx="171">
                  <c:v>0.19799470894060411</c:v>
                </c:pt>
                <c:pt idx="172">
                  <c:v>0.2108297699005568</c:v>
                </c:pt>
                <c:pt idx="173">
                  <c:v>0.21370413493197182</c:v>
                </c:pt>
                <c:pt idx="174">
                  <c:v>0.20658908432959389</c:v>
                </c:pt>
                <c:pt idx="175">
                  <c:v>0.18955570932711829</c:v>
                </c:pt>
                <c:pt idx="176">
                  <c:v>0.16277420177708468</c:v>
                </c:pt>
                <c:pt idx="177">
                  <c:v>0.12651215365014523</c:v>
                </c:pt>
                <c:pt idx="178">
                  <c:v>8.1131883344542022E-2</c:v>
                </c:pt>
                <c:pt idx="179">
                  <c:v>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4D43-4C18-A825-6C5C8CE382D0}"/>
            </c:ext>
          </c:extLst>
        </c:ser>
        <c:ser>
          <c:idx val="120"/>
          <c:order val="12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28:$GT$128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2.7721813681096052E-2</c:v>
                </c:pt>
                <c:pt idx="43">
                  <c:v>7.2311978016962764E-2</c:v>
                </c:pt>
                <c:pt idx="44">
                  <c:v>0.10774811515702387</c:v>
                </c:pt>
                <c:pt idx="45">
                  <c:v>0.13367615893260487</c:v>
                </c:pt>
                <c:pt idx="46">
                  <c:v>0.14983704490097227</c:v>
                </c:pt>
                <c:pt idx="47">
                  <c:v>0.15606929883160869</c:v>
                </c:pt>
                <c:pt idx="48">
                  <c:v>0.15231065010334854</c:v>
                </c:pt>
                <c:pt idx="49">
                  <c:v>0.13859865389184034</c:v>
                </c:pt>
                <c:pt idx="50">
                  <c:v>0.11507031593064632</c:v>
                </c:pt>
                <c:pt idx="51">
                  <c:v>8.1960723595240315E-2</c:v>
                </c:pt>
                <c:pt idx="52">
                  <c:v>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3.5841801239177906E-2</c:v>
                </c:pt>
                <c:pt idx="106">
                  <c:v>7.892146288031443E-2</c:v>
                </c:pt>
                <c:pt idx="107">
                  <c:v>0.11278105753769574</c:v>
                </c:pt>
                <c:pt idx="108">
                  <c:v>0.13708227133399942</c:v>
                </c:pt>
                <c:pt idx="109">
                  <c:v>0.15158229457388528</c:v>
                </c:pt>
                <c:pt idx="110">
                  <c:v>0.15613624781821134</c:v>
                </c:pt>
                <c:pt idx="111">
                  <c:v>0.15069862947149704</c:v>
                </c:pt>
                <c:pt idx="112">
                  <c:v>0.13532377041882526</c:v>
                </c:pt>
                <c:pt idx="113">
                  <c:v>0.11016529116959684</c:v>
                </c:pt>
                <c:pt idx="114">
                  <c:v>7.5474566932183573E-2</c:v>
                </c:pt>
                <c:pt idx="115">
                  <c:v>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4.3713074849012434E-2</c:v>
                </c:pt>
                <c:pt idx="169">
                  <c:v>8.5270054001876261E-2</c:v>
                </c:pt>
                <c:pt idx="170">
                  <c:v>0.11754353314706467</c:v>
                </c:pt>
                <c:pt idx="171">
                  <c:v>0.14021104634915127</c:v>
                </c:pt>
                <c:pt idx="172">
                  <c:v>0.15304610730910395</c:v>
                </c:pt>
                <c:pt idx="173">
                  <c:v>0.15592047234051898</c:v>
                </c:pt>
                <c:pt idx="174">
                  <c:v>0.14880542173814104</c:v>
                </c:pt>
                <c:pt idx="175">
                  <c:v>0.13177204673566545</c:v>
                </c:pt>
                <c:pt idx="176">
                  <c:v>0.10499053918563184</c:v>
                </c:pt>
                <c:pt idx="177">
                  <c:v>6.8728491058692387E-2</c:v>
                </c:pt>
                <c:pt idx="178">
                  <c:v>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4D43-4C18-A825-6C5C8CE382D0}"/>
            </c:ext>
          </c:extLst>
        </c:ser>
        <c:ser>
          <c:idx val="121"/>
          <c:order val="121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29:$GT$129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2.2959825240132403E-2</c:v>
                </c:pt>
                <c:pt idx="44">
                  <c:v>5.8395962380193511E-2</c:v>
                </c:pt>
                <c:pt idx="45">
                  <c:v>8.4324006155774511E-2</c:v>
                </c:pt>
                <c:pt idx="46">
                  <c:v>0.10048489212414191</c:v>
                </c:pt>
                <c:pt idx="47">
                  <c:v>0.10671714605477833</c:v>
                </c:pt>
                <c:pt idx="48">
                  <c:v>0.10295849732651818</c:v>
                </c:pt>
                <c:pt idx="49">
                  <c:v>8.924650111500998E-2</c:v>
                </c:pt>
                <c:pt idx="50">
                  <c:v>6.5718163153815956E-2</c:v>
                </c:pt>
                <c:pt idx="51">
                  <c:v>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2.956931010348407E-2</c:v>
                </c:pt>
                <c:pt idx="107">
                  <c:v>6.3428904760865379E-2</c:v>
                </c:pt>
                <c:pt idx="108">
                  <c:v>8.7730118557169057E-2</c:v>
                </c:pt>
                <c:pt idx="109">
                  <c:v>0.10223014179705492</c:v>
                </c:pt>
                <c:pt idx="110">
                  <c:v>0.10678409504138098</c:v>
                </c:pt>
                <c:pt idx="111">
                  <c:v>0.10134647669466668</c:v>
                </c:pt>
                <c:pt idx="112">
                  <c:v>8.5971617641994902E-2</c:v>
                </c:pt>
                <c:pt idx="113">
                  <c:v>6.0813138392766475E-2</c:v>
                </c:pt>
                <c:pt idx="114">
                  <c:v>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3.5917901225045901E-2</c:v>
                </c:pt>
                <c:pt idx="170">
                  <c:v>6.8191380370234311E-2</c:v>
                </c:pt>
                <c:pt idx="171">
                  <c:v>9.0858893572320909E-2</c:v>
                </c:pt>
                <c:pt idx="172">
                  <c:v>0.10369395453227359</c:v>
                </c:pt>
                <c:pt idx="173">
                  <c:v>0.10656831956368862</c:v>
                </c:pt>
                <c:pt idx="174">
                  <c:v>9.9453268961310681E-2</c:v>
                </c:pt>
                <c:pt idx="175">
                  <c:v>8.2419893958835089E-2</c:v>
                </c:pt>
                <c:pt idx="176">
                  <c:v>5.5638386408801477E-2</c:v>
                </c:pt>
                <c:pt idx="177">
                  <c:v>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4D43-4C18-A825-6C5C8CE382D0}"/>
            </c:ext>
          </c:extLst>
        </c:ser>
        <c:ser>
          <c:idx val="122"/>
          <c:order val="12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30:$GT$130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1.7968429814878673E-2</c:v>
                </c:pt>
                <c:pt idx="45">
                  <c:v>4.3896473590459673E-2</c:v>
                </c:pt>
                <c:pt idx="46">
                  <c:v>6.0057359558827073E-2</c:v>
                </c:pt>
                <c:pt idx="47">
                  <c:v>6.6289613489463495E-2</c:v>
                </c:pt>
                <c:pt idx="48">
                  <c:v>6.2530964761203345E-2</c:v>
                </c:pt>
                <c:pt idx="49">
                  <c:v>4.8818968549695141E-2</c:v>
                </c:pt>
                <c:pt idx="50">
                  <c:v>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2.300137219555054E-2</c:v>
                </c:pt>
                <c:pt idx="108">
                  <c:v>4.7302585991854218E-2</c:v>
                </c:pt>
                <c:pt idx="109">
                  <c:v>6.180260923174008E-2</c:v>
                </c:pt>
                <c:pt idx="110">
                  <c:v>6.6356562476066139E-2</c:v>
                </c:pt>
                <c:pt idx="111">
                  <c:v>6.0918944129351837E-2</c:v>
                </c:pt>
                <c:pt idx="112">
                  <c:v>4.5544085076680063E-2</c:v>
                </c:pt>
                <c:pt idx="113">
                  <c:v>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2.7763847804919473E-2</c:v>
                </c:pt>
                <c:pt idx="171">
                  <c:v>5.043136100700607E-2</c:v>
                </c:pt>
                <c:pt idx="172">
                  <c:v>6.3266421966958752E-2</c:v>
                </c:pt>
                <c:pt idx="173">
                  <c:v>6.614078699837378E-2</c:v>
                </c:pt>
                <c:pt idx="174">
                  <c:v>5.9025736395995843E-2</c:v>
                </c:pt>
                <c:pt idx="175">
                  <c:v>4.199236139352025E-2</c:v>
                </c:pt>
                <c:pt idx="176">
                  <c:v>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4D43-4C18-A825-6C5C8CE382D0}"/>
            </c:ext>
          </c:extLst>
        </c:ser>
        <c:ser>
          <c:idx val="123"/>
          <c:order val="123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131:$GT$131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1.2797499778487209E-2</c:v>
                </c:pt>
                <c:pt idx="46">
                  <c:v>2.8958385746854609E-2</c:v>
                </c:pt>
                <c:pt idx="47">
                  <c:v>3.5190639677491031E-2</c:v>
                </c:pt>
                <c:pt idx="48">
                  <c:v>3.1431990949230881E-2</c:v>
                </c:pt>
                <c:pt idx="49">
                  <c:v>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1.6203612179881755E-2</c:v>
                </c:pt>
                <c:pt idx="109">
                  <c:v>3.0703635419767616E-2</c:v>
                </c:pt>
                <c:pt idx="110">
                  <c:v>3.5257588664093675E-2</c:v>
                </c:pt>
                <c:pt idx="111">
                  <c:v>2.9819970317379374E-2</c:v>
                </c:pt>
                <c:pt idx="112">
                  <c:v>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1.9332387195033607E-2</c:v>
                </c:pt>
                <c:pt idx="172">
                  <c:v>3.2167448154986289E-2</c:v>
                </c:pt>
                <c:pt idx="173">
                  <c:v>3.5041813186401316E-2</c:v>
                </c:pt>
                <c:pt idx="174">
                  <c:v>2.7926762584023379E-2</c:v>
                </c:pt>
                <c:pt idx="175">
                  <c:v>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4D43-4C18-A825-6C5C8CE382D0}"/>
            </c:ext>
          </c:extLst>
        </c:ser>
        <c:ser>
          <c:idx val="124"/>
          <c:order val="12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132:$GT$132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7.4987013546007342E-3</c:v>
                </c:pt>
                <c:pt idx="47">
                  <c:v>1.3730955285237156E-2</c:v>
                </c:pt>
                <c:pt idx="48">
                  <c:v>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9.2439510275137415E-3</c:v>
                </c:pt>
                <c:pt idx="110">
                  <c:v>1.37979042718398E-2</c:v>
                </c:pt>
                <c:pt idx="111">
                  <c:v>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1.0707763762732414E-2</c:v>
                </c:pt>
                <c:pt idx="173">
                  <c:v>1.3582128794147441E-2</c:v>
                </c:pt>
                <c:pt idx="174">
                  <c:v>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4D43-4C18-A825-6C5C8CE382D0}"/>
            </c:ext>
          </c:extLst>
        </c:ser>
        <c:ser>
          <c:idx val="125"/>
          <c:order val="125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133:$GT$133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4D43-4C18-A825-6C5C8CE382D0}"/>
            </c:ext>
          </c:extLst>
        </c:ser>
        <c:ser>
          <c:idx val="126"/>
          <c:order val="12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34:$GT$134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4D43-4C18-A825-6C5C8CE382D0}"/>
            </c:ext>
          </c:extLst>
        </c:ser>
        <c:ser>
          <c:idx val="127"/>
          <c:order val="127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35:$GT$135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2.6061318192112104E-3</c:v>
                </c:pt>
                <c:pt idx="47">
                  <c:v>8.8383857498476326E-3</c:v>
                </c:pt>
                <c:pt idx="48">
                  <c:v>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4.3513814921242178E-3</c:v>
                </c:pt>
                <c:pt idx="110">
                  <c:v>8.9053347364502766E-3</c:v>
                </c:pt>
                <c:pt idx="111">
                  <c:v>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5.8151942273428903E-3</c:v>
                </c:pt>
                <c:pt idx="173">
                  <c:v>8.6895592587579173E-3</c:v>
                </c:pt>
                <c:pt idx="174">
                  <c:v>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4D43-4C18-A825-6C5C8CE382D0}"/>
            </c:ext>
          </c:extLst>
        </c:ser>
        <c:ser>
          <c:idx val="128"/>
          <c:order val="12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36:$GT$136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4.6975519676616395E-3</c:v>
                </c:pt>
                <c:pt idx="46">
                  <c:v>2.085843793602904E-2</c:v>
                </c:pt>
                <c:pt idx="47">
                  <c:v>2.7090691866665462E-2</c:v>
                </c:pt>
                <c:pt idx="48">
                  <c:v>2.3332043138405312E-2</c:v>
                </c:pt>
                <c:pt idx="49">
                  <c:v>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8.1036643690561849E-3</c:v>
                </c:pt>
                <c:pt idx="109">
                  <c:v>2.2603687608942047E-2</c:v>
                </c:pt>
                <c:pt idx="110">
                  <c:v>2.7157640853268106E-2</c:v>
                </c:pt>
                <c:pt idx="111">
                  <c:v>2.1720022506553804E-2</c:v>
                </c:pt>
                <c:pt idx="112">
                  <c:v>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1.1232439384208037E-2</c:v>
                </c:pt>
                <c:pt idx="172">
                  <c:v>2.4067500344160719E-2</c:v>
                </c:pt>
                <c:pt idx="173">
                  <c:v>2.6941865375575746E-2</c:v>
                </c:pt>
                <c:pt idx="174">
                  <c:v>1.9826814773197809E-2</c:v>
                </c:pt>
                <c:pt idx="175">
                  <c:v>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4D43-4C18-A825-6C5C8CE382D0}"/>
            </c:ext>
          </c:extLst>
        </c:ser>
        <c:ser>
          <c:idx val="129"/>
          <c:order val="129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137:$GT$137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6.7420357296553712E-3</c:v>
                </c:pt>
                <c:pt idx="45">
                  <c:v>3.2670079505236371E-2</c:v>
                </c:pt>
                <c:pt idx="46">
                  <c:v>4.8830965473603771E-2</c:v>
                </c:pt>
                <c:pt idx="47">
                  <c:v>5.5063219404240193E-2</c:v>
                </c:pt>
                <c:pt idx="48">
                  <c:v>5.1304570675980044E-2</c:v>
                </c:pt>
                <c:pt idx="49">
                  <c:v>3.759257446447184E-2</c:v>
                </c:pt>
                <c:pt idx="50">
                  <c:v>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1.1774978110327239E-2</c:v>
                </c:pt>
                <c:pt idx="108">
                  <c:v>3.6076191906630917E-2</c:v>
                </c:pt>
                <c:pt idx="109">
                  <c:v>5.0576215146516779E-2</c:v>
                </c:pt>
                <c:pt idx="110">
                  <c:v>5.5130168390842837E-2</c:v>
                </c:pt>
                <c:pt idx="111">
                  <c:v>4.9692550044128536E-2</c:v>
                </c:pt>
                <c:pt idx="112">
                  <c:v>3.4317690991456762E-2</c:v>
                </c:pt>
                <c:pt idx="113">
                  <c:v>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1.6537453719696171E-2</c:v>
                </c:pt>
                <c:pt idx="171">
                  <c:v>3.9204966921782769E-2</c:v>
                </c:pt>
                <c:pt idx="172">
                  <c:v>5.2040027881735451E-2</c:v>
                </c:pt>
                <c:pt idx="173">
                  <c:v>5.4914392913150478E-2</c:v>
                </c:pt>
                <c:pt idx="174">
                  <c:v>4.7799342310772541E-2</c:v>
                </c:pt>
                <c:pt idx="175">
                  <c:v>3.0765967308296949E-2</c:v>
                </c:pt>
                <c:pt idx="176">
                  <c:v>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4D43-4C18-A825-6C5C8CE382D0}"/>
            </c:ext>
          </c:extLst>
        </c:ser>
        <c:ser>
          <c:idx val="130"/>
          <c:order val="130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138:$GT$138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8.7191552992587074E-3</c:v>
                </c:pt>
                <c:pt idx="44">
                  <c:v>4.4155292439319815E-2</c:v>
                </c:pt>
                <c:pt idx="45">
                  <c:v>7.0083336214900815E-2</c:v>
                </c:pt>
                <c:pt idx="46">
                  <c:v>8.6244222183268215E-2</c:v>
                </c:pt>
                <c:pt idx="47">
                  <c:v>9.2476476113904638E-2</c:v>
                </c:pt>
                <c:pt idx="48">
                  <c:v>8.8717827385644488E-2</c:v>
                </c:pt>
                <c:pt idx="49">
                  <c:v>7.5005831174136284E-2</c:v>
                </c:pt>
                <c:pt idx="50">
                  <c:v>5.147749321294226E-2</c:v>
                </c:pt>
                <c:pt idx="51">
                  <c:v>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1.5328640162610374E-2</c:v>
                </c:pt>
                <c:pt idx="107">
                  <c:v>4.9188234819991683E-2</c:v>
                </c:pt>
                <c:pt idx="108">
                  <c:v>7.3489448616295361E-2</c:v>
                </c:pt>
                <c:pt idx="109">
                  <c:v>8.7989471856181223E-2</c:v>
                </c:pt>
                <c:pt idx="110">
                  <c:v>9.2543425100507282E-2</c:v>
                </c:pt>
                <c:pt idx="111">
                  <c:v>8.710580675379298E-2</c:v>
                </c:pt>
                <c:pt idx="112">
                  <c:v>7.1730947701121206E-2</c:v>
                </c:pt>
                <c:pt idx="113">
                  <c:v>4.6572468451892779E-2</c:v>
                </c:pt>
                <c:pt idx="114">
                  <c:v>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2.1677231284172205E-2</c:v>
                </c:pt>
                <c:pt idx="170">
                  <c:v>5.3950710429360615E-2</c:v>
                </c:pt>
                <c:pt idx="171">
                  <c:v>7.6618223631447213E-2</c:v>
                </c:pt>
                <c:pt idx="172">
                  <c:v>8.9453284591399895E-2</c:v>
                </c:pt>
                <c:pt idx="173">
                  <c:v>9.2327649622814922E-2</c:v>
                </c:pt>
                <c:pt idx="174">
                  <c:v>8.5212599020436985E-2</c:v>
                </c:pt>
                <c:pt idx="175">
                  <c:v>6.8179224017961393E-2</c:v>
                </c:pt>
                <c:pt idx="176">
                  <c:v>4.1397716467927781E-2</c:v>
                </c:pt>
                <c:pt idx="177">
                  <c:v>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4D43-4C18-A825-6C5C8CE382D0}"/>
            </c:ext>
          </c:extLst>
        </c:ser>
        <c:ser>
          <c:idx val="131"/>
          <c:order val="131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139:$GT$139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1.0609155951281646E-2</c:v>
                </c:pt>
                <c:pt idx="43">
                  <c:v>5.5199320287148357E-2</c:v>
                </c:pt>
                <c:pt idx="44">
                  <c:v>9.0635457427209465E-2</c:v>
                </c:pt>
                <c:pt idx="45">
                  <c:v>0.11656350120279046</c:v>
                </c:pt>
                <c:pt idx="46">
                  <c:v>0.13272438717115786</c:v>
                </c:pt>
                <c:pt idx="47">
                  <c:v>0.13895664110179429</c:v>
                </c:pt>
                <c:pt idx="48">
                  <c:v>0.13519799237353414</c:v>
                </c:pt>
                <c:pt idx="49">
                  <c:v>0.12148599616202593</c:v>
                </c:pt>
                <c:pt idx="50">
                  <c:v>9.795765820083191E-2</c:v>
                </c:pt>
                <c:pt idx="51">
                  <c:v>6.4848065865425908E-2</c:v>
                </c:pt>
                <c:pt idx="52">
                  <c:v>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1.8729143509363499E-2</c:v>
                </c:pt>
                <c:pt idx="106">
                  <c:v>6.1808805150500024E-2</c:v>
                </c:pt>
                <c:pt idx="107">
                  <c:v>9.5668399807881332E-2</c:v>
                </c:pt>
                <c:pt idx="108">
                  <c:v>0.11996961360418501</c:v>
                </c:pt>
                <c:pt idx="109">
                  <c:v>0.13446963684407087</c:v>
                </c:pt>
                <c:pt idx="110">
                  <c:v>0.13902359008839693</c:v>
                </c:pt>
                <c:pt idx="111">
                  <c:v>0.13358597174168263</c:v>
                </c:pt>
                <c:pt idx="112">
                  <c:v>0.11821111268901086</c:v>
                </c:pt>
                <c:pt idx="113">
                  <c:v>9.3052633439782428E-2</c:v>
                </c:pt>
                <c:pt idx="114">
                  <c:v>5.8361909202369167E-2</c:v>
                </c:pt>
                <c:pt idx="115">
                  <c:v>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2.6600417119198028E-2</c:v>
                </c:pt>
                <c:pt idx="169">
                  <c:v>6.8157396272061854E-2</c:v>
                </c:pt>
                <c:pt idx="170">
                  <c:v>0.10043087541725026</c:v>
                </c:pt>
                <c:pt idx="171">
                  <c:v>0.12309838861933686</c:v>
                </c:pt>
                <c:pt idx="172">
                  <c:v>0.13593344957928954</c:v>
                </c:pt>
                <c:pt idx="173">
                  <c:v>0.13880781461070457</c:v>
                </c:pt>
                <c:pt idx="174">
                  <c:v>0.13169276400832663</c:v>
                </c:pt>
                <c:pt idx="175">
                  <c:v>0.11465938900585104</c:v>
                </c:pt>
                <c:pt idx="176">
                  <c:v>8.787788145581743E-2</c:v>
                </c:pt>
                <c:pt idx="177">
                  <c:v>5.161583332887798E-2</c:v>
                </c:pt>
                <c:pt idx="178">
                  <c:v>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4D43-4C18-A825-6C5C8CE382D0}"/>
            </c:ext>
          </c:extLst>
        </c:ser>
        <c:ser>
          <c:idx val="132"/>
          <c:order val="13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40:$GT$140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1.2393153423959524E-2</c:v>
                </c:pt>
                <c:pt idx="42">
                  <c:v>6.5691814773137458E-2</c:v>
                </c:pt>
                <c:pt idx="43">
                  <c:v>0.11028197910900417</c:v>
                </c:pt>
                <c:pt idx="44">
                  <c:v>0.14571811624906528</c:v>
                </c:pt>
                <c:pt idx="45">
                  <c:v>0.17164616002464628</c:v>
                </c:pt>
                <c:pt idx="46">
                  <c:v>0.18780704599301368</c:v>
                </c:pt>
                <c:pt idx="47">
                  <c:v>0.1940392999236501</c:v>
                </c:pt>
                <c:pt idx="48">
                  <c:v>0.19028065119538995</c:v>
                </c:pt>
                <c:pt idx="49">
                  <c:v>0.17656865498388175</c:v>
                </c:pt>
                <c:pt idx="50">
                  <c:v>0.15304031702268772</c:v>
                </c:pt>
                <c:pt idx="51">
                  <c:v>0.11993072468728172</c:v>
                </c:pt>
                <c:pt idx="52">
                  <c:v>7.7570698079702405E-2</c:v>
                </c:pt>
                <c:pt idx="53">
                  <c:v>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2.1942511445202983E-2</c:v>
                </c:pt>
                <c:pt idx="105">
                  <c:v>7.3811802331219312E-2</c:v>
                </c:pt>
                <c:pt idx="106">
                  <c:v>0.11689146397235584</c:v>
                </c:pt>
                <c:pt idx="107">
                  <c:v>0.15075105862973714</c:v>
                </c:pt>
                <c:pt idx="108">
                  <c:v>0.17505227242604082</c:v>
                </c:pt>
                <c:pt idx="109">
                  <c:v>0.18955229566592668</c:v>
                </c:pt>
                <c:pt idx="110">
                  <c:v>0.19410624891025274</c:v>
                </c:pt>
                <c:pt idx="111">
                  <c:v>0.18866863056353844</c:v>
                </c:pt>
                <c:pt idx="112">
                  <c:v>0.17329377151086667</c:v>
                </c:pt>
                <c:pt idx="113">
                  <c:v>0.14813529226163824</c:v>
                </c:pt>
                <c:pt idx="114">
                  <c:v>0.11344456802422498</c:v>
                </c:pt>
                <c:pt idx="115">
                  <c:v>6.9568217047977776E-2</c:v>
                </c:pt>
                <c:pt idx="116">
                  <c:v>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3.1257820379296031E-2</c:v>
                </c:pt>
                <c:pt idx="168">
                  <c:v>8.168307594105384E-2</c:v>
                </c:pt>
                <c:pt idx="169">
                  <c:v>0.12324005509391767</c:v>
                </c:pt>
                <c:pt idx="170">
                  <c:v>0.15551353423910608</c:v>
                </c:pt>
                <c:pt idx="171">
                  <c:v>0.17818104744119267</c:v>
                </c:pt>
                <c:pt idx="172">
                  <c:v>0.19101610840114536</c:v>
                </c:pt>
                <c:pt idx="173">
                  <c:v>0.19389047343256038</c:v>
                </c:pt>
                <c:pt idx="174">
                  <c:v>0.18677542283018245</c:v>
                </c:pt>
                <c:pt idx="175">
                  <c:v>0.16974204782770685</c:v>
                </c:pt>
                <c:pt idx="176">
                  <c:v>0.14296054027767324</c:v>
                </c:pt>
                <c:pt idx="177">
                  <c:v>0.10669849215073379</c:v>
                </c:pt>
                <c:pt idx="178">
                  <c:v>6.1318221845130583E-2</c:v>
                </c:pt>
                <c:pt idx="179">
                  <c:v>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4D43-4C18-A825-6C5C8CE382D0}"/>
            </c:ext>
          </c:extLst>
        </c:ser>
        <c:ser>
          <c:idx val="133"/>
          <c:order val="133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41:$GT$141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1.4053322604258733E-2</c:v>
                </c:pt>
                <c:pt idx="41">
                  <c:v>7.5527938360740787E-2</c:v>
                </c:pt>
                <c:pt idx="42">
                  <c:v>0.12882659970991872</c:v>
                </c:pt>
                <c:pt idx="43">
                  <c:v>0.17341676404578543</c:v>
                </c:pt>
                <c:pt idx="44">
                  <c:v>0.20885290118584654</c:v>
                </c:pt>
                <c:pt idx="45">
                  <c:v>0.23478094496142754</c:v>
                </c:pt>
                <c:pt idx="46">
                  <c:v>0.25094183092979494</c:v>
                </c:pt>
                <c:pt idx="47">
                  <c:v>0.25717408486043136</c:v>
                </c:pt>
                <c:pt idx="48">
                  <c:v>0.25341543613217121</c:v>
                </c:pt>
                <c:pt idx="49">
                  <c:v>0.23970343992066301</c:v>
                </c:pt>
                <c:pt idx="50">
                  <c:v>0.21617510195946898</c:v>
                </c:pt>
                <c:pt idx="51">
                  <c:v>0.18306550962406298</c:v>
                </c:pt>
                <c:pt idx="52">
                  <c:v>0.14070548301648367</c:v>
                </c:pt>
                <c:pt idx="53">
                  <c:v>8.9518269520231786E-2</c:v>
                </c:pt>
                <c:pt idx="54">
                  <c:v>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2.4936637059913003E-2</c:v>
                </c:pt>
                <c:pt idx="104">
                  <c:v>8.5077296381984246E-2</c:v>
                </c:pt>
                <c:pt idx="105">
                  <c:v>0.13694658726800057</c:v>
                </c:pt>
                <c:pt idx="106">
                  <c:v>0.1800262489091371</c:v>
                </c:pt>
                <c:pt idx="107">
                  <c:v>0.21388584356651841</c:v>
                </c:pt>
                <c:pt idx="108">
                  <c:v>0.23818705736282209</c:v>
                </c:pt>
                <c:pt idx="109">
                  <c:v>0.25268708060270795</c:v>
                </c:pt>
                <c:pt idx="110">
                  <c:v>0.25724103384703401</c:v>
                </c:pt>
                <c:pt idx="111">
                  <c:v>0.2518034155003197</c:v>
                </c:pt>
                <c:pt idx="112">
                  <c:v>0.23642855644764793</c:v>
                </c:pt>
                <c:pt idx="113">
                  <c:v>0.2112700771984195</c:v>
                </c:pt>
                <c:pt idx="114">
                  <c:v>0.17657935296100624</c:v>
                </c:pt>
                <c:pt idx="115">
                  <c:v>0.13270300198475904</c:v>
                </c:pt>
                <c:pt idx="116">
                  <c:v>8.0079422265039391E-2</c:v>
                </c:pt>
                <c:pt idx="117">
                  <c:v>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3.5602905830628973E-2</c:v>
                </c:pt>
                <c:pt idx="167">
                  <c:v>9.4392605316077294E-2</c:v>
                </c:pt>
                <c:pt idx="168">
                  <c:v>0.1448178608778351</c:v>
                </c:pt>
                <c:pt idx="169">
                  <c:v>0.18637484003069893</c:v>
                </c:pt>
                <c:pt idx="170">
                  <c:v>0.21864831917588734</c:v>
                </c:pt>
                <c:pt idx="171">
                  <c:v>0.24131583237797394</c:v>
                </c:pt>
                <c:pt idx="172">
                  <c:v>0.25415089333792662</c:v>
                </c:pt>
                <c:pt idx="173">
                  <c:v>0.25702525836934165</c:v>
                </c:pt>
                <c:pt idx="174">
                  <c:v>0.24991020776696371</c:v>
                </c:pt>
                <c:pt idx="175">
                  <c:v>0.23287683276448812</c:v>
                </c:pt>
                <c:pt idx="176">
                  <c:v>0.20609532521445451</c:v>
                </c:pt>
                <c:pt idx="177">
                  <c:v>0.16983327708751506</c:v>
                </c:pt>
                <c:pt idx="178">
                  <c:v>0.12445300678191185</c:v>
                </c:pt>
                <c:pt idx="179">
                  <c:v>7.040793895781905E-2</c:v>
                </c:pt>
                <c:pt idx="180">
                  <c:v>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4D43-4C18-A825-6C5C8CE382D0}"/>
            </c:ext>
          </c:extLst>
        </c:ser>
        <c:ser>
          <c:idx val="134"/>
          <c:order val="13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42:$GT$142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1.5573075630505695E-2</c:v>
                </c:pt>
                <c:pt idx="40">
                  <c:v>8.4609411754460129E-2</c:v>
                </c:pt>
                <c:pt idx="41">
                  <c:v>0.14608402751094218</c:v>
                </c:pt>
                <c:pt idx="42">
                  <c:v>0.19938268886012012</c:v>
                </c:pt>
                <c:pt idx="43">
                  <c:v>0.24397285319598683</c:v>
                </c:pt>
                <c:pt idx="44">
                  <c:v>0.27940899033604794</c:v>
                </c:pt>
                <c:pt idx="45">
                  <c:v>0.30533703411162894</c:v>
                </c:pt>
                <c:pt idx="46">
                  <c:v>0.32149792007999634</c:v>
                </c:pt>
                <c:pt idx="47">
                  <c:v>0.32773017401063276</c:v>
                </c:pt>
                <c:pt idx="48">
                  <c:v>0.32397152528237261</c:v>
                </c:pt>
                <c:pt idx="49">
                  <c:v>0.3102595290708644</c:v>
                </c:pt>
                <c:pt idx="50">
                  <c:v>0.28673119110967038</c:v>
                </c:pt>
                <c:pt idx="51">
                  <c:v>0.25362159877426438</c:v>
                </c:pt>
                <c:pt idx="52">
                  <c:v>0.21126157216668506</c:v>
                </c:pt>
                <c:pt idx="53">
                  <c:v>0.16007435867043318</c:v>
                </c:pt>
                <c:pt idx="54">
                  <c:v>0.10057140400251907</c:v>
                </c:pt>
                <c:pt idx="55">
                  <c:v>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2.7681604040074248E-2</c:v>
                </c:pt>
                <c:pt idx="103">
                  <c:v>9.5492726210114398E-2</c:v>
                </c:pt>
                <c:pt idx="104">
                  <c:v>0.15563338553218564</c:v>
                </c:pt>
                <c:pt idx="105">
                  <c:v>0.20750267641820197</c:v>
                </c:pt>
                <c:pt idx="106">
                  <c:v>0.25058233805933849</c:v>
                </c:pt>
                <c:pt idx="107">
                  <c:v>0.2844419327167198</c:v>
                </c:pt>
                <c:pt idx="108">
                  <c:v>0.30874314651302348</c:v>
                </c:pt>
                <c:pt idx="109">
                  <c:v>0.32324316975290934</c:v>
                </c:pt>
                <c:pt idx="110">
                  <c:v>0.3277971229972354</c:v>
                </c:pt>
                <c:pt idx="111">
                  <c:v>0.3223595046505211</c:v>
                </c:pt>
                <c:pt idx="112">
                  <c:v>0.30698464559784933</c:v>
                </c:pt>
                <c:pt idx="113">
                  <c:v>0.2818261663486209</c:v>
                </c:pt>
                <c:pt idx="114">
                  <c:v>0.24713544211120764</c:v>
                </c:pt>
                <c:pt idx="115">
                  <c:v>0.20325909113496043</c:v>
                </c:pt>
                <c:pt idx="116">
                  <c:v>0.15063551141524079</c:v>
                </c:pt>
                <c:pt idx="117">
                  <c:v>8.979050036556524E-2</c:v>
                </c:pt>
                <c:pt idx="118">
                  <c:v>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3.9592258815654979E-2</c:v>
                </c:pt>
                <c:pt idx="166">
                  <c:v>0.10615899498083037</c:v>
                </c:pt>
                <c:pt idx="167">
                  <c:v>0.16494869446627869</c:v>
                </c:pt>
                <c:pt idx="168">
                  <c:v>0.2153739500280365</c:v>
                </c:pt>
                <c:pt idx="169">
                  <c:v>0.25693092918090032</c:v>
                </c:pt>
                <c:pt idx="170">
                  <c:v>0.28920440832608874</c:v>
                </c:pt>
                <c:pt idx="171">
                  <c:v>0.31187192152817533</c:v>
                </c:pt>
                <c:pt idx="172">
                  <c:v>0.32470698248812802</c:v>
                </c:pt>
                <c:pt idx="173">
                  <c:v>0.32758134751954304</c:v>
                </c:pt>
                <c:pt idx="174">
                  <c:v>0.32046629691716511</c:v>
                </c:pt>
                <c:pt idx="175">
                  <c:v>0.30343292191468951</c:v>
                </c:pt>
                <c:pt idx="176">
                  <c:v>0.2766514143646559</c:v>
                </c:pt>
                <c:pt idx="177">
                  <c:v>0.24038936623771645</c:v>
                </c:pt>
                <c:pt idx="178">
                  <c:v>0.19500909593211324</c:v>
                </c:pt>
                <c:pt idx="179">
                  <c:v>0.14096402810802044</c:v>
                </c:pt>
                <c:pt idx="180">
                  <c:v>7.879416321820798E-2</c:v>
                </c:pt>
                <c:pt idx="181">
                  <c:v>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4D43-4C18-A825-6C5C8CE382D0}"/>
            </c:ext>
          </c:extLst>
        </c:ser>
        <c:ser>
          <c:idx val="135"/>
          <c:order val="135"/>
          <c:spPr>
            <a:solidFill>
              <a:schemeClr val="accent1"/>
            </a:solidFill>
            <a:ln/>
            <a:effectLst/>
            <a:sp3d/>
          </c:spPr>
          <c:val>
            <c:numRef>
              <c:f>'1.2'!$B$143:$GT$143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1.6937227632826901E-2</c:v>
                </c:pt>
                <c:pt idx="39">
                  <c:v>9.2845495874081752E-2</c:v>
                </c:pt>
                <c:pt idx="40">
                  <c:v>0.16188183199803619</c:v>
                </c:pt>
                <c:pt idx="41">
                  <c:v>0.22335644775451824</c:v>
                </c:pt>
                <c:pt idx="42">
                  <c:v>0.27665510910369617</c:v>
                </c:pt>
                <c:pt idx="43">
                  <c:v>0.32124527343956288</c:v>
                </c:pt>
                <c:pt idx="44">
                  <c:v>0.35668141057962399</c:v>
                </c:pt>
                <c:pt idx="45">
                  <c:v>0.38260945435520499</c:v>
                </c:pt>
                <c:pt idx="46">
                  <c:v>0.39877034032357239</c:v>
                </c:pt>
                <c:pt idx="47">
                  <c:v>0.40500259425420881</c:v>
                </c:pt>
                <c:pt idx="48">
                  <c:v>0.40124394552594866</c:v>
                </c:pt>
                <c:pt idx="49">
                  <c:v>0.38753194931444046</c:v>
                </c:pt>
                <c:pt idx="50">
                  <c:v>0.36400361135324644</c:v>
                </c:pt>
                <c:pt idx="51">
                  <c:v>0.33089401901784044</c:v>
                </c:pt>
                <c:pt idx="52">
                  <c:v>0.28853399241026112</c:v>
                </c:pt>
                <c:pt idx="53">
                  <c:v>0.23734677891400924</c:v>
                </c:pt>
                <c:pt idx="54">
                  <c:v>0.17784382424609513</c:v>
                </c:pt>
                <c:pt idx="55">
                  <c:v>0.11061966226049991</c:v>
                </c:pt>
                <c:pt idx="56">
                  <c:v>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3.0149985582990091E-2</c:v>
                </c:pt>
                <c:pt idx="102">
                  <c:v>0.1049540242836503</c:v>
                </c:pt>
                <c:pt idx="103">
                  <c:v>0.17276514645369045</c:v>
                </c:pt>
                <c:pt idx="104">
                  <c:v>0.2329058057757617</c:v>
                </c:pt>
                <c:pt idx="105">
                  <c:v>0.28477509666177803</c:v>
                </c:pt>
                <c:pt idx="106">
                  <c:v>0.32785475830291455</c:v>
                </c:pt>
                <c:pt idx="107">
                  <c:v>0.36171435296029586</c:v>
                </c:pt>
                <c:pt idx="108">
                  <c:v>0.38601556675659954</c:v>
                </c:pt>
                <c:pt idx="109">
                  <c:v>0.4005155899964854</c:v>
                </c:pt>
                <c:pt idx="110">
                  <c:v>0.40506954324081146</c:v>
                </c:pt>
                <c:pt idx="111">
                  <c:v>0.39963192489409716</c:v>
                </c:pt>
                <c:pt idx="112">
                  <c:v>0.38425706584142538</c:v>
                </c:pt>
                <c:pt idx="113">
                  <c:v>0.35909858659219696</c:v>
                </c:pt>
                <c:pt idx="114">
                  <c:v>0.32440786235478369</c:v>
                </c:pt>
                <c:pt idx="115">
                  <c:v>0.28053151137853649</c:v>
                </c:pt>
                <c:pt idx="116">
                  <c:v>0.22790793165881684</c:v>
                </c:pt>
                <c:pt idx="117">
                  <c:v>0.1670629206091413</c:v>
                </c:pt>
                <c:pt idx="118">
                  <c:v>9.8604421467230363E-2</c:v>
                </c:pt>
                <c:pt idx="119">
                  <c:v>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4.3186019038055412E-2</c:v>
                </c:pt>
                <c:pt idx="165">
                  <c:v>0.11686467905923104</c:v>
                </c:pt>
                <c:pt idx="166">
                  <c:v>0.18343141522440642</c:v>
                </c:pt>
                <c:pt idx="167">
                  <c:v>0.24222111470985475</c:v>
                </c:pt>
                <c:pt idx="168">
                  <c:v>0.29264637027161255</c:v>
                </c:pt>
                <c:pt idx="169">
                  <c:v>0.33420334942447638</c:v>
                </c:pt>
                <c:pt idx="170">
                  <c:v>0.36647682856966479</c:v>
                </c:pt>
                <c:pt idx="171">
                  <c:v>0.38914434177175139</c:v>
                </c:pt>
                <c:pt idx="172">
                  <c:v>0.40197940273170407</c:v>
                </c:pt>
                <c:pt idx="173">
                  <c:v>0.4048537677631191</c:v>
                </c:pt>
                <c:pt idx="174">
                  <c:v>0.39773871716074116</c:v>
                </c:pt>
                <c:pt idx="175">
                  <c:v>0.38070534215826557</c:v>
                </c:pt>
                <c:pt idx="176">
                  <c:v>0.35392383460823196</c:v>
                </c:pt>
                <c:pt idx="177">
                  <c:v>0.31766178648129251</c:v>
                </c:pt>
                <c:pt idx="178">
                  <c:v>0.2722815161756893</c:v>
                </c:pt>
                <c:pt idx="179">
                  <c:v>0.2182364483515965</c:v>
                </c:pt>
                <c:pt idx="180">
                  <c:v>0.15606658346178404</c:v>
                </c:pt>
                <c:pt idx="181">
                  <c:v>8.6393102245607922E-2</c:v>
                </c:pt>
                <c:pt idx="182">
                  <c:v>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4D43-4C18-A825-6C5C8CE382D0}"/>
            </c:ext>
          </c:extLst>
        </c:ser>
        <c:ser>
          <c:idx val="136"/>
          <c:order val="136"/>
          <c:spPr>
            <a:solidFill>
              <a:schemeClr val="accent3"/>
            </a:solidFill>
            <a:ln/>
            <a:effectLst/>
            <a:sp3d/>
          </c:spPr>
          <c:val>
            <c:numRef>
              <c:f>'1.2'!$B$144:$GT$144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1.8132148455344388E-2</c:v>
                </c:pt>
                <c:pt idx="38">
                  <c:v>0.1001538984895699</c:v>
                </c:pt>
                <c:pt idx="39">
                  <c:v>0.17606216673082475</c:v>
                </c:pt>
                <c:pt idx="40">
                  <c:v>0.24509850285477919</c:v>
                </c:pt>
                <c:pt idx="41">
                  <c:v>0.30657311861126124</c:v>
                </c:pt>
                <c:pt idx="42">
                  <c:v>0.35987177996043918</c:v>
                </c:pt>
                <c:pt idx="43">
                  <c:v>0.40446194429630589</c:v>
                </c:pt>
                <c:pt idx="44">
                  <c:v>0.43989808143636699</c:v>
                </c:pt>
                <c:pt idx="45">
                  <c:v>0.46582612521194799</c:v>
                </c:pt>
                <c:pt idx="46">
                  <c:v>0.48198701118031539</c:v>
                </c:pt>
                <c:pt idx="47">
                  <c:v>0.48821926511095182</c:v>
                </c:pt>
                <c:pt idx="48">
                  <c:v>0.48446061638269167</c:v>
                </c:pt>
                <c:pt idx="49">
                  <c:v>0.47074862017118346</c:v>
                </c:pt>
                <c:pt idx="50">
                  <c:v>0.44722028220998944</c:v>
                </c:pt>
                <c:pt idx="51">
                  <c:v>0.41411068987458344</c:v>
                </c:pt>
                <c:pt idx="52">
                  <c:v>0.37175066326700412</c:v>
                </c:pt>
                <c:pt idx="53">
                  <c:v>0.32056344977075224</c:v>
                </c:pt>
                <c:pt idx="54">
                  <c:v>0.26106049510283813</c:v>
                </c:pt>
                <c:pt idx="55">
                  <c:v>0.19383633311724291</c:v>
                </c:pt>
                <c:pt idx="56">
                  <c:v>0.11956264541917261</c:v>
                </c:pt>
                <c:pt idx="57">
                  <c:v>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3.231711843622076E-2</c:v>
                </c:pt>
                <c:pt idx="101">
                  <c:v>0.11336665643973309</c:v>
                </c:pt>
                <c:pt idx="102">
                  <c:v>0.18817069514039331</c:v>
                </c:pt>
                <c:pt idx="103">
                  <c:v>0.25598181731043346</c:v>
                </c:pt>
                <c:pt idx="104">
                  <c:v>0.3161224766325047</c:v>
                </c:pt>
                <c:pt idx="105">
                  <c:v>0.36799176751852103</c:v>
                </c:pt>
                <c:pt idx="106">
                  <c:v>0.41107142915965755</c:v>
                </c:pt>
                <c:pt idx="107">
                  <c:v>0.44493102381703886</c:v>
                </c:pt>
                <c:pt idx="108">
                  <c:v>0.46923223761334254</c:v>
                </c:pt>
                <c:pt idx="109">
                  <c:v>0.4837322608532284</c:v>
                </c:pt>
                <c:pt idx="110">
                  <c:v>0.48828621409755446</c:v>
                </c:pt>
                <c:pt idx="111">
                  <c:v>0.48284859575084016</c:v>
                </c:pt>
                <c:pt idx="112">
                  <c:v>0.46747373669816839</c:v>
                </c:pt>
                <c:pt idx="113">
                  <c:v>0.44231525744893996</c:v>
                </c:pt>
                <c:pt idx="114">
                  <c:v>0.4076245332115267</c:v>
                </c:pt>
                <c:pt idx="115">
                  <c:v>0.36374818223527949</c:v>
                </c:pt>
                <c:pt idx="116">
                  <c:v>0.31112460251555984</c:v>
                </c:pt>
                <c:pt idx="117">
                  <c:v>0.2502795914658843</c:v>
                </c:pt>
                <c:pt idx="118">
                  <c:v>0.18182109232397337</c:v>
                </c:pt>
                <c:pt idx="119">
                  <c:v>0.10643311978388426</c:v>
                </c:pt>
                <c:pt idx="120">
                  <c:v>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4.6348278833630352E-2</c:v>
                </c:pt>
                <c:pt idx="164">
                  <c:v>0.12640268989479841</c:v>
                </c:pt>
                <c:pt idx="165">
                  <c:v>0.20008134991597404</c:v>
                </c:pt>
                <c:pt idx="166">
                  <c:v>0.26664808608114943</c:v>
                </c:pt>
                <c:pt idx="167">
                  <c:v>0.32543778556659775</c:v>
                </c:pt>
                <c:pt idx="168">
                  <c:v>0.37586304112835556</c:v>
                </c:pt>
                <c:pt idx="169">
                  <c:v>0.41742002028121938</c:v>
                </c:pt>
                <c:pt idx="170">
                  <c:v>0.44969349942640779</c:v>
                </c:pt>
                <c:pt idx="171">
                  <c:v>0.47236101262849439</c:v>
                </c:pt>
                <c:pt idx="172">
                  <c:v>0.48519607358844707</c:v>
                </c:pt>
                <c:pt idx="173">
                  <c:v>0.4880704386198621</c:v>
                </c:pt>
                <c:pt idx="174">
                  <c:v>0.48095538801748416</c:v>
                </c:pt>
                <c:pt idx="175">
                  <c:v>0.46392201301500857</c:v>
                </c:pt>
                <c:pt idx="176">
                  <c:v>0.43714050546497496</c:v>
                </c:pt>
                <c:pt idx="177">
                  <c:v>0.40087845733803551</c:v>
                </c:pt>
                <c:pt idx="178">
                  <c:v>0.3554981870324323</c:v>
                </c:pt>
                <c:pt idx="179">
                  <c:v>0.3014531192083395</c:v>
                </c:pt>
                <c:pt idx="180">
                  <c:v>0.23928325431852704</c:v>
                </c:pt>
                <c:pt idx="181">
                  <c:v>0.16960977310235092</c:v>
                </c:pt>
                <c:pt idx="182">
                  <c:v>9.3128829953135095E-2</c:v>
                </c:pt>
                <c:pt idx="183">
                  <c:v>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4D43-4C18-A825-6C5C8CE382D0}"/>
            </c:ext>
          </c:extLst>
        </c:ser>
        <c:ser>
          <c:idx val="137"/>
          <c:order val="137"/>
          <c:spPr>
            <a:solidFill>
              <a:schemeClr val="accent5"/>
            </a:solidFill>
            <a:ln/>
            <a:effectLst/>
            <a:sp3d/>
          </c:spPr>
          <c:val>
            <c:numRef>
              <c:f>'1.2'!$B$145:$GT$145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1.9145898844186993E-2</c:v>
                </c:pt>
                <c:pt idx="37">
                  <c:v>0.10646159645782793</c:v>
                </c:pt>
                <c:pt idx="38">
                  <c:v>0.18848334649205345</c:v>
                </c:pt>
                <c:pt idx="39">
                  <c:v>0.2643916147333083</c:v>
                </c:pt>
                <c:pt idx="40">
                  <c:v>0.33342795085726273</c:v>
                </c:pt>
                <c:pt idx="41">
                  <c:v>0.39490256661374479</c:v>
                </c:pt>
                <c:pt idx="42">
                  <c:v>0.44820122796292272</c:v>
                </c:pt>
                <c:pt idx="43">
                  <c:v>0.49279139229878943</c:v>
                </c:pt>
                <c:pt idx="44">
                  <c:v>0.52822752943885054</c:v>
                </c:pt>
                <c:pt idx="45">
                  <c:v>0.55415557321443154</c:v>
                </c:pt>
                <c:pt idx="46">
                  <c:v>0.57031645918279894</c:v>
                </c:pt>
                <c:pt idx="47">
                  <c:v>0.57654871311343536</c:v>
                </c:pt>
                <c:pt idx="48">
                  <c:v>0.57279006438517521</c:v>
                </c:pt>
                <c:pt idx="49">
                  <c:v>0.55907806817366701</c:v>
                </c:pt>
                <c:pt idx="50">
                  <c:v>0.53554973021247299</c:v>
                </c:pt>
                <c:pt idx="51">
                  <c:v>0.50244013787706698</c:v>
                </c:pt>
                <c:pt idx="52">
                  <c:v>0.46008011126948767</c:v>
                </c:pt>
                <c:pt idx="53">
                  <c:v>0.40889289777323579</c:v>
                </c:pt>
                <c:pt idx="54">
                  <c:v>0.34938994310532168</c:v>
                </c:pt>
                <c:pt idx="55">
                  <c:v>0.28216578111972646</c:v>
                </c:pt>
                <c:pt idx="56">
                  <c:v>0.20789209342165615</c:v>
                </c:pt>
                <c:pt idx="57">
                  <c:v>0.12731099814697211</c:v>
                </c:pt>
                <c:pt idx="58">
                  <c:v>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3.4161349324655865E-2</c:v>
                </c:pt>
                <c:pt idx="100">
                  <c:v>0.12064656643870431</c:v>
                </c:pt>
                <c:pt idx="101">
                  <c:v>0.20169610444221664</c:v>
                </c:pt>
                <c:pt idx="102">
                  <c:v>0.27650014314287685</c:v>
                </c:pt>
                <c:pt idx="103">
                  <c:v>0.344311265312917</c:v>
                </c:pt>
                <c:pt idx="104">
                  <c:v>0.40445192463498825</c:v>
                </c:pt>
                <c:pt idx="105">
                  <c:v>0.45632121552100458</c:v>
                </c:pt>
                <c:pt idx="106">
                  <c:v>0.4994008771621411</c:v>
                </c:pt>
                <c:pt idx="107">
                  <c:v>0.53326047181952241</c:v>
                </c:pt>
                <c:pt idx="108">
                  <c:v>0.55756168561582609</c:v>
                </c:pt>
                <c:pt idx="109">
                  <c:v>0.57206170885571195</c:v>
                </c:pt>
                <c:pt idx="110">
                  <c:v>0.57661566210003801</c:v>
                </c:pt>
                <c:pt idx="111">
                  <c:v>0.57117804375332371</c:v>
                </c:pt>
                <c:pt idx="112">
                  <c:v>0.55580318470065193</c:v>
                </c:pt>
                <c:pt idx="113">
                  <c:v>0.5306447054514235</c:v>
                </c:pt>
                <c:pt idx="114">
                  <c:v>0.49595398121401024</c:v>
                </c:pt>
                <c:pt idx="115">
                  <c:v>0.45207763023776304</c:v>
                </c:pt>
                <c:pt idx="116">
                  <c:v>0.39945405051804339</c:v>
                </c:pt>
                <c:pt idx="117">
                  <c:v>0.33860903946836785</c:v>
                </c:pt>
                <c:pt idx="118">
                  <c:v>0.27015054032645691</c:v>
                </c:pt>
                <c:pt idx="119">
                  <c:v>0.1947625677863678</c:v>
                </c:pt>
                <c:pt idx="120">
                  <c:v>0.11319837354976947</c:v>
                </c:pt>
                <c:pt idx="121">
                  <c:v>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4.9047441947800696E-2</c:v>
                </c:pt>
                <c:pt idx="163">
                  <c:v>0.1346777268361139</c:v>
                </c:pt>
                <c:pt idx="164">
                  <c:v>0.21473213789728196</c:v>
                </c:pt>
                <c:pt idx="165">
                  <c:v>0.28841079791845758</c:v>
                </c:pt>
                <c:pt idx="166">
                  <c:v>0.35497753408363297</c:v>
                </c:pt>
                <c:pt idx="167">
                  <c:v>0.41376723356908129</c:v>
                </c:pt>
                <c:pt idx="168">
                  <c:v>0.4641924891308391</c:v>
                </c:pt>
                <c:pt idx="169">
                  <c:v>0.50574946828370293</c:v>
                </c:pt>
                <c:pt idx="170">
                  <c:v>0.53802294742889134</c:v>
                </c:pt>
                <c:pt idx="171">
                  <c:v>0.56069046063097794</c:v>
                </c:pt>
                <c:pt idx="172">
                  <c:v>0.57352552159093062</c:v>
                </c:pt>
                <c:pt idx="173">
                  <c:v>0.57639988662234565</c:v>
                </c:pt>
                <c:pt idx="174">
                  <c:v>0.56928483601996771</c:v>
                </c:pt>
                <c:pt idx="175">
                  <c:v>0.55225146101749212</c:v>
                </c:pt>
                <c:pt idx="176">
                  <c:v>0.52546995346745851</c:v>
                </c:pt>
                <c:pt idx="177">
                  <c:v>0.48920790534051906</c:v>
                </c:pt>
                <c:pt idx="178">
                  <c:v>0.44382763503491585</c:v>
                </c:pt>
                <c:pt idx="179">
                  <c:v>0.38978256721082305</c:v>
                </c:pt>
                <c:pt idx="180">
                  <c:v>0.32761270232101058</c:v>
                </c:pt>
                <c:pt idx="181">
                  <c:v>0.25793922110483447</c:v>
                </c:pt>
                <c:pt idx="182">
                  <c:v>0.18145827795561864</c:v>
                </c:pt>
                <c:pt idx="183">
                  <c:v>9.8934045176066077E-2</c:v>
                </c:pt>
                <c:pt idx="184">
                  <c:v>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4D43-4C18-A825-6C5C8CE382D0}"/>
            </c:ext>
          </c:extLst>
        </c:ser>
        <c:ser>
          <c:idx val="138"/>
          <c:order val="13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146:$GT$146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1.9968349740572877E-2</c:v>
                </c:pt>
                <c:pt idx="36">
                  <c:v>0.1117055653458055</c:v>
                </c:pt>
                <c:pt idx="37">
                  <c:v>0.19902126295944644</c:v>
                </c:pt>
                <c:pt idx="38">
                  <c:v>0.28104301299367196</c:v>
                </c:pt>
                <c:pt idx="39">
                  <c:v>0.35695128123492681</c:v>
                </c:pt>
                <c:pt idx="40">
                  <c:v>0.42598761735888124</c:v>
                </c:pt>
                <c:pt idx="41">
                  <c:v>0.4874622331153633</c:v>
                </c:pt>
                <c:pt idx="42">
                  <c:v>0.54076089446454123</c:v>
                </c:pt>
                <c:pt idx="43">
                  <c:v>0.58535105880040794</c:v>
                </c:pt>
                <c:pt idx="44">
                  <c:v>0.62078719594046905</c:v>
                </c:pt>
                <c:pt idx="45">
                  <c:v>0.64671523971605005</c:v>
                </c:pt>
                <c:pt idx="46">
                  <c:v>0.66287612568441745</c:v>
                </c:pt>
                <c:pt idx="47">
                  <c:v>0.66910837961505387</c:v>
                </c:pt>
                <c:pt idx="48">
                  <c:v>0.66534973088679372</c:v>
                </c:pt>
                <c:pt idx="49">
                  <c:v>0.65163773467528552</c:v>
                </c:pt>
                <c:pt idx="50">
                  <c:v>0.62810939671409149</c:v>
                </c:pt>
                <c:pt idx="51">
                  <c:v>0.59499980437868549</c:v>
                </c:pt>
                <c:pt idx="52">
                  <c:v>0.55263977777110618</c:v>
                </c:pt>
                <c:pt idx="53">
                  <c:v>0.5014525642748543</c:v>
                </c:pt>
                <c:pt idx="54">
                  <c:v>0.44194960960694019</c:v>
                </c:pt>
                <c:pt idx="55">
                  <c:v>0.37472544762134496</c:v>
                </c:pt>
                <c:pt idx="56">
                  <c:v>0.30045175992327466</c:v>
                </c:pt>
                <c:pt idx="57">
                  <c:v>0.21987066464859062</c:v>
                </c:pt>
                <c:pt idx="58">
                  <c:v>0.13378730146471041</c:v>
                </c:pt>
                <c:pt idx="59">
                  <c:v>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3.5664251302881422E-2</c:v>
                </c:pt>
                <c:pt idx="99">
                  <c:v>0.12672101582627437</c:v>
                </c:pt>
                <c:pt idx="100">
                  <c:v>0.21320623294032282</c:v>
                </c:pt>
                <c:pt idx="101">
                  <c:v>0.29425577094383515</c:v>
                </c:pt>
                <c:pt idx="102">
                  <c:v>0.36905980964449536</c:v>
                </c:pt>
                <c:pt idx="103">
                  <c:v>0.43687093181453551</c:v>
                </c:pt>
                <c:pt idx="104">
                  <c:v>0.49701159113660676</c:v>
                </c:pt>
                <c:pt idx="105">
                  <c:v>0.54888088202262308</c:v>
                </c:pt>
                <c:pt idx="106">
                  <c:v>0.59196054366375961</c:v>
                </c:pt>
                <c:pt idx="107">
                  <c:v>0.62582013832114092</c:v>
                </c:pt>
                <c:pt idx="108">
                  <c:v>0.6501213521174446</c:v>
                </c:pt>
                <c:pt idx="109">
                  <c:v>0.66462137535733046</c:v>
                </c:pt>
                <c:pt idx="110">
                  <c:v>0.66917532860165652</c:v>
                </c:pt>
                <c:pt idx="111">
                  <c:v>0.66373771025494221</c:v>
                </c:pt>
                <c:pt idx="112">
                  <c:v>0.64836285120227044</c:v>
                </c:pt>
                <c:pt idx="113">
                  <c:v>0.62320437195304201</c:v>
                </c:pt>
                <c:pt idx="114">
                  <c:v>0.58851364771562875</c:v>
                </c:pt>
                <c:pt idx="115">
                  <c:v>0.54463729673938155</c:v>
                </c:pt>
                <c:pt idx="116">
                  <c:v>0.4920137170196619</c:v>
                </c:pt>
                <c:pt idx="117">
                  <c:v>0.43116870596998635</c:v>
                </c:pt>
                <c:pt idx="118">
                  <c:v>0.36271020682807542</c:v>
                </c:pt>
                <c:pt idx="119">
                  <c:v>0.28732223428798631</c:v>
                </c:pt>
                <c:pt idx="120">
                  <c:v>0.20575804005138798</c:v>
                </c:pt>
                <c:pt idx="121">
                  <c:v>0.11883258658555451</c:v>
                </c:pt>
                <c:pt idx="122">
                  <c:v>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5.1256539234962151E-2</c:v>
                </c:pt>
                <c:pt idx="162">
                  <c:v>0.14160710844941921</c:v>
                </c:pt>
                <c:pt idx="163">
                  <c:v>0.22723739333773241</c:v>
                </c:pt>
                <c:pt idx="164">
                  <c:v>0.30729180439890047</c:v>
                </c:pt>
                <c:pt idx="165">
                  <c:v>0.38097046442007609</c:v>
                </c:pt>
                <c:pt idx="166">
                  <c:v>0.44753720058525148</c:v>
                </c:pt>
                <c:pt idx="167">
                  <c:v>0.5063269000706998</c:v>
                </c:pt>
                <c:pt idx="168">
                  <c:v>0.55675215563245761</c:v>
                </c:pt>
                <c:pt idx="169">
                  <c:v>0.59830913478532144</c:v>
                </c:pt>
                <c:pt idx="170">
                  <c:v>0.63058261393050985</c:v>
                </c:pt>
                <c:pt idx="171">
                  <c:v>0.65325012713259645</c:v>
                </c:pt>
                <c:pt idx="172">
                  <c:v>0.66608518809254913</c:v>
                </c:pt>
                <c:pt idx="173">
                  <c:v>0.66895955312396416</c:v>
                </c:pt>
                <c:pt idx="174">
                  <c:v>0.66184450252158622</c:v>
                </c:pt>
                <c:pt idx="175">
                  <c:v>0.64481112751911063</c:v>
                </c:pt>
                <c:pt idx="176">
                  <c:v>0.61802961996907702</c:v>
                </c:pt>
                <c:pt idx="177">
                  <c:v>0.58176757184213757</c:v>
                </c:pt>
                <c:pt idx="178">
                  <c:v>0.53638730153653436</c:v>
                </c:pt>
                <c:pt idx="179">
                  <c:v>0.48234223371244156</c:v>
                </c:pt>
                <c:pt idx="180">
                  <c:v>0.42017236882262909</c:v>
                </c:pt>
                <c:pt idx="181">
                  <c:v>0.35049888760645298</c:v>
                </c:pt>
                <c:pt idx="182">
                  <c:v>0.27401794445723715</c:v>
                </c:pt>
                <c:pt idx="183">
                  <c:v>0.19149371167768459</c:v>
                </c:pt>
                <c:pt idx="184">
                  <c:v>0.10375074412284979</c:v>
                </c:pt>
                <c:pt idx="185">
                  <c:v>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4D43-4C18-A825-6C5C8CE382D0}"/>
            </c:ext>
          </c:extLst>
        </c:ser>
        <c:ser>
          <c:idx val="139"/>
          <c:order val="139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147:$GT$147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2.0591283487008144E-2</c:v>
                </c:pt>
                <c:pt idx="35">
                  <c:v>0.11583340914979676</c:v>
                </c:pt>
                <c:pt idx="36">
                  <c:v>0.20757062475502938</c:v>
                </c:pt>
                <c:pt idx="37">
                  <c:v>0.2948863223686703</c:v>
                </c:pt>
                <c:pt idx="38">
                  <c:v>0.37690807240289581</c:v>
                </c:pt>
                <c:pt idx="39">
                  <c:v>0.45281634064415066</c:v>
                </c:pt>
                <c:pt idx="40">
                  <c:v>0.52185267676810509</c:v>
                </c:pt>
                <c:pt idx="41">
                  <c:v>0.58332729252458715</c:v>
                </c:pt>
                <c:pt idx="42">
                  <c:v>0.63662595387376508</c:v>
                </c:pt>
                <c:pt idx="43">
                  <c:v>0.68121611820963179</c:v>
                </c:pt>
                <c:pt idx="44">
                  <c:v>0.7166522553496929</c:v>
                </c:pt>
                <c:pt idx="45">
                  <c:v>0.7425802991252739</c:v>
                </c:pt>
                <c:pt idx="46">
                  <c:v>0.7587411850936413</c:v>
                </c:pt>
                <c:pt idx="47">
                  <c:v>0.76497343902427772</c:v>
                </c:pt>
                <c:pt idx="48">
                  <c:v>0.76121479029601757</c:v>
                </c:pt>
                <c:pt idx="49">
                  <c:v>0.74750279408450937</c:v>
                </c:pt>
                <c:pt idx="50">
                  <c:v>0.72397445612331535</c:v>
                </c:pt>
                <c:pt idx="51">
                  <c:v>0.69086486378790934</c:v>
                </c:pt>
                <c:pt idx="52">
                  <c:v>0.64850483718033003</c:v>
                </c:pt>
                <c:pt idx="53">
                  <c:v>0.59731762368407815</c:v>
                </c:pt>
                <c:pt idx="54">
                  <c:v>0.53781466901616404</c:v>
                </c:pt>
                <c:pt idx="55">
                  <c:v>0.47059050703056882</c:v>
                </c:pt>
                <c:pt idx="56">
                  <c:v>0.39631681933249852</c:v>
                </c:pt>
                <c:pt idx="57">
                  <c:v>0.31573572405781447</c:v>
                </c:pt>
                <c:pt idx="58">
                  <c:v>0.22965236087393429</c:v>
                </c:pt>
                <c:pt idx="59">
                  <c:v>0.13892684629041294</c:v>
                </c:pt>
                <c:pt idx="60">
                  <c:v>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3.6810807871119372E-2</c:v>
                </c:pt>
                <c:pt idx="98">
                  <c:v>0.1315293107121053</c:v>
                </c:pt>
                <c:pt idx="99">
                  <c:v>0.22258607523549825</c:v>
                </c:pt>
                <c:pt idx="100">
                  <c:v>0.30907129234954667</c:v>
                </c:pt>
                <c:pt idx="101">
                  <c:v>0.390120830353059</c:v>
                </c:pt>
                <c:pt idx="102">
                  <c:v>0.46492486905371921</c:v>
                </c:pt>
                <c:pt idx="103">
                  <c:v>0.53273599122375936</c:v>
                </c:pt>
                <c:pt idx="104">
                  <c:v>0.59287665054583061</c:v>
                </c:pt>
                <c:pt idx="105">
                  <c:v>0.64474594143184694</c:v>
                </c:pt>
                <c:pt idx="106">
                  <c:v>0.68782560307298346</c:v>
                </c:pt>
                <c:pt idx="107">
                  <c:v>0.72168519773036477</c:v>
                </c:pt>
                <c:pt idx="108">
                  <c:v>0.74598641152666845</c:v>
                </c:pt>
                <c:pt idx="109">
                  <c:v>0.76048643476655431</c:v>
                </c:pt>
                <c:pt idx="110">
                  <c:v>0.76504038801088037</c:v>
                </c:pt>
                <c:pt idx="111">
                  <c:v>0.75960276966416607</c:v>
                </c:pt>
                <c:pt idx="112">
                  <c:v>0.74422791061149429</c:v>
                </c:pt>
                <c:pt idx="113">
                  <c:v>0.71906943136226587</c:v>
                </c:pt>
                <c:pt idx="114">
                  <c:v>0.6843787071248526</c:v>
                </c:pt>
                <c:pt idx="115">
                  <c:v>0.6405023561486054</c:v>
                </c:pt>
                <c:pt idx="116">
                  <c:v>0.58787877642888575</c:v>
                </c:pt>
                <c:pt idx="117">
                  <c:v>0.52703376537921021</c:v>
                </c:pt>
                <c:pt idx="118">
                  <c:v>0.45857526623729927</c:v>
                </c:pt>
                <c:pt idx="119">
                  <c:v>0.38318729369721016</c:v>
                </c:pt>
                <c:pt idx="120">
                  <c:v>0.30162309946061183</c:v>
                </c:pt>
                <c:pt idx="121">
                  <c:v>0.21469764599477839</c:v>
                </c:pt>
                <c:pt idx="122">
                  <c:v>0.12327946369700563</c:v>
                </c:pt>
                <c:pt idx="123">
                  <c:v>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5.2953498125242221E-2</c:v>
                </c:pt>
                <c:pt idx="161">
                  <c:v>0.14712159864418603</c:v>
                </c:pt>
                <c:pt idx="162">
                  <c:v>0.23747216785864309</c:v>
                </c:pt>
                <c:pt idx="163">
                  <c:v>0.32310245274695626</c:v>
                </c:pt>
                <c:pt idx="164">
                  <c:v>0.40315686380812432</c:v>
                </c:pt>
                <c:pt idx="165">
                  <c:v>0.47683552382929995</c:v>
                </c:pt>
                <c:pt idx="166">
                  <c:v>0.54340225999447533</c:v>
                </c:pt>
                <c:pt idx="167">
                  <c:v>0.60219195947992366</c:v>
                </c:pt>
                <c:pt idx="168">
                  <c:v>0.65261721504168146</c:v>
                </c:pt>
                <c:pt idx="169">
                  <c:v>0.69417419419454529</c:v>
                </c:pt>
                <c:pt idx="170">
                  <c:v>0.7264476733397337</c:v>
                </c:pt>
                <c:pt idx="171">
                  <c:v>0.7491151865418203</c:v>
                </c:pt>
                <c:pt idx="172">
                  <c:v>0.76195024750177298</c:v>
                </c:pt>
                <c:pt idx="173">
                  <c:v>0.76482461253318801</c:v>
                </c:pt>
                <c:pt idx="174">
                  <c:v>0.75770956193081007</c:v>
                </c:pt>
                <c:pt idx="175">
                  <c:v>0.74067618692833448</c:v>
                </c:pt>
                <c:pt idx="176">
                  <c:v>0.71389467937830087</c:v>
                </c:pt>
                <c:pt idx="177">
                  <c:v>0.67763263125136142</c:v>
                </c:pt>
                <c:pt idx="178">
                  <c:v>0.63225236094575821</c:v>
                </c:pt>
                <c:pt idx="179">
                  <c:v>0.57820729312166541</c:v>
                </c:pt>
                <c:pt idx="180">
                  <c:v>0.51603742823185295</c:v>
                </c:pt>
                <c:pt idx="181">
                  <c:v>0.44636394701567683</c:v>
                </c:pt>
                <c:pt idx="182">
                  <c:v>0.369883003866461</c:v>
                </c:pt>
                <c:pt idx="183">
                  <c:v>0.28735877108690844</c:v>
                </c:pt>
                <c:pt idx="184">
                  <c:v>0.19961580353207367</c:v>
                </c:pt>
                <c:pt idx="185">
                  <c:v>0.10753079992978945</c:v>
                </c:pt>
                <c:pt idx="186">
                  <c:v>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4D43-4C18-A825-6C5C8CE382D0}"/>
            </c:ext>
          </c:extLst>
        </c:ser>
        <c:ser>
          <c:idx val="140"/>
          <c:order val="14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148:$GT$148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2.1008475935414606E-2</c:v>
                </c:pt>
                <c:pt idx="34">
                  <c:v>0.11880388381899762</c:v>
                </c:pt>
                <c:pt idx="35">
                  <c:v>0.21404600948178623</c:v>
                </c:pt>
                <c:pt idx="36">
                  <c:v>0.30578322508701883</c:v>
                </c:pt>
                <c:pt idx="37">
                  <c:v>0.39309892270065983</c:v>
                </c:pt>
                <c:pt idx="38">
                  <c:v>0.47512067273488534</c:v>
                </c:pt>
                <c:pt idx="39">
                  <c:v>0.55102894097614019</c:v>
                </c:pt>
                <c:pt idx="40">
                  <c:v>0.62006527710009463</c:v>
                </c:pt>
                <c:pt idx="41">
                  <c:v>0.68153989285657668</c:v>
                </c:pt>
                <c:pt idx="42">
                  <c:v>0.73483855420575461</c:v>
                </c:pt>
                <c:pt idx="43">
                  <c:v>0.77942871854162132</c:v>
                </c:pt>
                <c:pt idx="44">
                  <c:v>0.81486485568168243</c:v>
                </c:pt>
                <c:pt idx="45">
                  <c:v>0.84079289945726343</c:v>
                </c:pt>
                <c:pt idx="46">
                  <c:v>0.85695378542563083</c:v>
                </c:pt>
                <c:pt idx="47">
                  <c:v>0.86318603935626725</c:v>
                </c:pt>
                <c:pt idx="48">
                  <c:v>0.8594273906280071</c:v>
                </c:pt>
                <c:pt idx="49">
                  <c:v>0.8457153944164989</c:v>
                </c:pt>
                <c:pt idx="50">
                  <c:v>0.82218705645530488</c:v>
                </c:pt>
                <c:pt idx="51">
                  <c:v>0.78907746411989887</c:v>
                </c:pt>
                <c:pt idx="52">
                  <c:v>0.74671743751231956</c:v>
                </c:pt>
                <c:pt idx="53">
                  <c:v>0.69553022401606768</c:v>
                </c:pt>
                <c:pt idx="54">
                  <c:v>0.63602726934815357</c:v>
                </c:pt>
                <c:pt idx="55">
                  <c:v>0.56880310736255835</c:v>
                </c:pt>
                <c:pt idx="56">
                  <c:v>0.49452941966448805</c:v>
                </c:pt>
                <c:pt idx="57">
                  <c:v>0.413948324389804</c:v>
                </c:pt>
                <c:pt idx="58">
                  <c:v>0.32786496120592379</c:v>
                </c:pt>
                <c:pt idx="59">
                  <c:v>0.23713944662240241</c:v>
                </c:pt>
                <c:pt idx="60">
                  <c:v>0.14267827999109226</c:v>
                </c:pt>
                <c:pt idx="61">
                  <c:v>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3.7589563015146044E-2</c:v>
                </c:pt>
                <c:pt idx="97">
                  <c:v>0.13502340820310885</c:v>
                </c:pt>
                <c:pt idx="98">
                  <c:v>0.22974191104409478</c:v>
                </c:pt>
                <c:pt idx="99">
                  <c:v>0.32079867556748776</c:v>
                </c:pt>
                <c:pt idx="100">
                  <c:v>0.4072838926815362</c:v>
                </c:pt>
                <c:pt idx="101">
                  <c:v>0.48833343068504853</c:v>
                </c:pt>
                <c:pt idx="102">
                  <c:v>0.56313746938570874</c:v>
                </c:pt>
                <c:pt idx="103">
                  <c:v>0.63094859155574889</c:v>
                </c:pt>
                <c:pt idx="104">
                  <c:v>0.69108925087782014</c:v>
                </c:pt>
                <c:pt idx="105">
                  <c:v>0.74295854176383647</c:v>
                </c:pt>
                <c:pt idx="106">
                  <c:v>0.78603820340497299</c:v>
                </c:pt>
                <c:pt idx="107">
                  <c:v>0.8198977980623543</c:v>
                </c:pt>
                <c:pt idx="108">
                  <c:v>0.84419901185865798</c:v>
                </c:pt>
                <c:pt idx="109">
                  <c:v>0.85869903509854384</c:v>
                </c:pt>
                <c:pt idx="110">
                  <c:v>0.8632529883428699</c:v>
                </c:pt>
                <c:pt idx="111">
                  <c:v>0.8578153699961556</c:v>
                </c:pt>
                <c:pt idx="112">
                  <c:v>0.84244051094348382</c:v>
                </c:pt>
                <c:pt idx="113">
                  <c:v>0.8172820316942554</c:v>
                </c:pt>
                <c:pt idx="114">
                  <c:v>0.78259130745684213</c:v>
                </c:pt>
                <c:pt idx="115">
                  <c:v>0.73871495648059493</c:v>
                </c:pt>
                <c:pt idx="116">
                  <c:v>0.68609137676087528</c:v>
                </c:pt>
                <c:pt idx="117">
                  <c:v>0.62524636571119974</c:v>
                </c:pt>
                <c:pt idx="118">
                  <c:v>0.5567878665692888</c:v>
                </c:pt>
                <c:pt idx="119">
                  <c:v>0.48139989402919969</c:v>
                </c:pt>
                <c:pt idx="120">
                  <c:v>0.39983569979260136</c:v>
                </c:pt>
                <c:pt idx="121">
                  <c:v>0.31291024632676789</c:v>
                </c:pt>
                <c:pt idx="122">
                  <c:v>0.2214920640289951</c:v>
                </c:pt>
                <c:pt idx="123">
                  <c:v>0.12649457315796733</c:v>
                </c:pt>
                <c:pt idx="124">
                  <c:v>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5.4121363166355768E-2</c:v>
                </c:pt>
                <c:pt idx="160">
                  <c:v>0.1511660984572317</c:v>
                </c:pt>
                <c:pt idx="161">
                  <c:v>0.2453341989761755</c:v>
                </c:pt>
                <c:pt idx="162">
                  <c:v>0.33568476819063253</c:v>
                </c:pt>
                <c:pt idx="163">
                  <c:v>0.42131505307894579</c:v>
                </c:pt>
                <c:pt idx="164">
                  <c:v>0.50136946414011385</c:v>
                </c:pt>
                <c:pt idx="165">
                  <c:v>0.57504812416128948</c:v>
                </c:pt>
                <c:pt idx="166">
                  <c:v>0.64161486032646486</c:v>
                </c:pt>
                <c:pt idx="167">
                  <c:v>0.70040455981191319</c:v>
                </c:pt>
                <c:pt idx="168">
                  <c:v>0.75082981537367099</c:v>
                </c:pt>
                <c:pt idx="169">
                  <c:v>0.79238679452653482</c:v>
                </c:pt>
                <c:pt idx="170">
                  <c:v>0.82466027367172323</c:v>
                </c:pt>
                <c:pt idx="171">
                  <c:v>0.84732778687380983</c:v>
                </c:pt>
                <c:pt idx="172">
                  <c:v>0.86016284783376251</c:v>
                </c:pt>
                <c:pt idx="173">
                  <c:v>0.86303721286517754</c:v>
                </c:pt>
                <c:pt idx="174">
                  <c:v>0.8559221622627996</c:v>
                </c:pt>
                <c:pt idx="175">
                  <c:v>0.83888878726032401</c:v>
                </c:pt>
                <c:pt idx="176">
                  <c:v>0.8121072797102904</c:v>
                </c:pt>
                <c:pt idx="177">
                  <c:v>0.77584523158335095</c:v>
                </c:pt>
                <c:pt idx="178">
                  <c:v>0.73046496127774774</c:v>
                </c:pt>
                <c:pt idx="179">
                  <c:v>0.67641989345365494</c:v>
                </c:pt>
                <c:pt idx="180">
                  <c:v>0.61425002856384248</c:v>
                </c:pt>
                <c:pt idx="181">
                  <c:v>0.54457654734766636</c:v>
                </c:pt>
                <c:pt idx="182">
                  <c:v>0.46809560419845053</c:v>
                </c:pt>
                <c:pt idx="183">
                  <c:v>0.38557137141889797</c:v>
                </c:pt>
                <c:pt idx="184">
                  <c:v>0.29782840386406317</c:v>
                </c:pt>
                <c:pt idx="185">
                  <c:v>0.20574340026177892</c:v>
                </c:pt>
                <c:pt idx="186">
                  <c:v>0.11023644352878728</c:v>
                </c:pt>
                <c:pt idx="187">
                  <c:v>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4D43-4C18-A825-6C5C8CE382D0}"/>
            </c:ext>
          </c:extLst>
        </c:ser>
        <c:ser>
          <c:idx val="141"/>
          <c:order val="141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49:$GT$149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2.1215758636753679E-2</c:v>
                </c:pt>
                <c:pt idx="33">
                  <c:v>0.1205873093524218</c:v>
                </c:pt>
                <c:pt idx="34">
                  <c:v>0.21838271723600483</c:v>
                </c:pt>
                <c:pt idx="35">
                  <c:v>0.31362484289879344</c:v>
                </c:pt>
                <c:pt idx="36">
                  <c:v>0.40536205850402607</c:v>
                </c:pt>
                <c:pt idx="37">
                  <c:v>0.49267775611766701</c:v>
                </c:pt>
                <c:pt idx="38">
                  <c:v>0.57469950615189247</c:v>
                </c:pt>
                <c:pt idx="39">
                  <c:v>0.65060777439314732</c:v>
                </c:pt>
                <c:pt idx="40">
                  <c:v>0.71964411051710175</c:v>
                </c:pt>
                <c:pt idx="41">
                  <c:v>0.78111872627358381</c:v>
                </c:pt>
                <c:pt idx="42">
                  <c:v>0.83441738762276174</c:v>
                </c:pt>
                <c:pt idx="43">
                  <c:v>0.87900755195862845</c:v>
                </c:pt>
                <c:pt idx="44">
                  <c:v>0.91444368909868956</c:v>
                </c:pt>
                <c:pt idx="45">
                  <c:v>0.94037173287427056</c:v>
                </c:pt>
                <c:pt idx="46">
                  <c:v>0.95653261884263796</c:v>
                </c:pt>
                <c:pt idx="47">
                  <c:v>0.96276487277327438</c:v>
                </c:pt>
                <c:pt idx="48">
                  <c:v>0.95900622404501423</c:v>
                </c:pt>
                <c:pt idx="49">
                  <c:v>0.94529422783350603</c:v>
                </c:pt>
                <c:pt idx="50">
                  <c:v>0.92176588987231201</c:v>
                </c:pt>
                <c:pt idx="51">
                  <c:v>0.888656297536906</c:v>
                </c:pt>
                <c:pt idx="52">
                  <c:v>0.84629627092932669</c:v>
                </c:pt>
                <c:pt idx="53">
                  <c:v>0.79510905743307481</c:v>
                </c:pt>
                <c:pt idx="54">
                  <c:v>0.7356061027651607</c:v>
                </c:pt>
                <c:pt idx="55">
                  <c:v>0.66838194077956548</c:v>
                </c:pt>
                <c:pt idx="56">
                  <c:v>0.59410825308149517</c:v>
                </c:pt>
                <c:pt idx="57">
                  <c:v>0.51352715780681113</c:v>
                </c:pt>
                <c:pt idx="58">
                  <c:v>0.42744379462293097</c:v>
                </c:pt>
                <c:pt idx="59">
                  <c:v>0.33671828003940962</c:v>
                </c:pt>
                <c:pt idx="60">
                  <c:v>0.24225711340809947</c:v>
                </c:pt>
                <c:pt idx="61">
                  <c:v>0.14500411948126946</c:v>
                </c:pt>
                <c:pt idx="62">
                  <c:v>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3.7992735670982894E-2</c:v>
                </c:pt>
                <c:pt idx="96">
                  <c:v>0.13716839643215323</c:v>
                </c:pt>
                <c:pt idx="97">
                  <c:v>0.23460224162011606</c:v>
                </c:pt>
                <c:pt idx="98">
                  <c:v>0.32932074446110199</c:v>
                </c:pt>
                <c:pt idx="99">
                  <c:v>0.42037750898449494</c:v>
                </c:pt>
                <c:pt idx="100">
                  <c:v>0.50686272609854333</c:v>
                </c:pt>
                <c:pt idx="101">
                  <c:v>0.58791226410205566</c:v>
                </c:pt>
                <c:pt idx="102">
                  <c:v>0.66271630280271587</c:v>
                </c:pt>
                <c:pt idx="103">
                  <c:v>0.73052742497275602</c:v>
                </c:pt>
                <c:pt idx="104">
                  <c:v>0.79066808429482727</c:v>
                </c:pt>
                <c:pt idx="105">
                  <c:v>0.8425373751808436</c:v>
                </c:pt>
                <c:pt idx="106">
                  <c:v>0.88561703682198012</c:v>
                </c:pt>
                <c:pt idx="107">
                  <c:v>0.91947663147936143</c:v>
                </c:pt>
                <c:pt idx="108">
                  <c:v>0.94377784527566511</c:v>
                </c:pt>
                <c:pt idx="109">
                  <c:v>0.95827786851555097</c:v>
                </c:pt>
                <c:pt idx="110">
                  <c:v>0.96283182175987703</c:v>
                </c:pt>
                <c:pt idx="111">
                  <c:v>0.95739420341316273</c:v>
                </c:pt>
                <c:pt idx="112">
                  <c:v>0.94201934436049095</c:v>
                </c:pt>
                <c:pt idx="113">
                  <c:v>0.91686086511126252</c:v>
                </c:pt>
                <c:pt idx="114">
                  <c:v>0.88217014087384926</c:v>
                </c:pt>
                <c:pt idx="115">
                  <c:v>0.83829378989760206</c:v>
                </c:pt>
                <c:pt idx="116">
                  <c:v>0.78567021017788241</c:v>
                </c:pt>
                <c:pt idx="117">
                  <c:v>0.72482519912820687</c:v>
                </c:pt>
                <c:pt idx="118">
                  <c:v>0.65636669998629593</c:v>
                </c:pt>
                <c:pt idx="119">
                  <c:v>0.58097872744620682</c:v>
                </c:pt>
                <c:pt idx="120">
                  <c:v>0.49941453320960855</c:v>
                </c:pt>
                <c:pt idx="121">
                  <c:v>0.41248907974377508</c:v>
                </c:pt>
                <c:pt idx="122">
                  <c:v>0.32107089744600231</c:v>
                </c:pt>
                <c:pt idx="123">
                  <c:v>0.22607340657497454</c:v>
                </c:pt>
                <c:pt idx="124">
                  <c:v>0.12844579065748302</c:v>
                </c:pt>
                <c:pt idx="125">
                  <c:v>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5.4748465436855229E-2</c:v>
                </c:pt>
                <c:pt idx="159">
                  <c:v>0.15370019658336298</c:v>
                </c:pt>
                <c:pt idx="160">
                  <c:v>0.25074493187423891</c:v>
                </c:pt>
                <c:pt idx="161">
                  <c:v>0.34491303239318272</c:v>
                </c:pt>
                <c:pt idx="162">
                  <c:v>0.43526360160763977</c:v>
                </c:pt>
                <c:pt idx="163">
                  <c:v>0.52089388649595292</c:v>
                </c:pt>
                <c:pt idx="164">
                  <c:v>0.60094829755712098</c:v>
                </c:pt>
                <c:pt idx="165">
                  <c:v>0.6746269575782966</c:v>
                </c:pt>
                <c:pt idx="166">
                  <c:v>0.74119369374347199</c:v>
                </c:pt>
                <c:pt idx="167">
                  <c:v>0.79998339322892031</c:v>
                </c:pt>
                <c:pt idx="168">
                  <c:v>0.85040864879067812</c:v>
                </c:pt>
                <c:pt idx="169">
                  <c:v>0.89196562794354195</c:v>
                </c:pt>
                <c:pt idx="170">
                  <c:v>0.92423910708873036</c:v>
                </c:pt>
                <c:pt idx="171">
                  <c:v>0.94690662029081696</c:v>
                </c:pt>
                <c:pt idx="172">
                  <c:v>0.95974168125076964</c:v>
                </c:pt>
                <c:pt idx="173">
                  <c:v>0.96261604628218467</c:v>
                </c:pt>
                <c:pt idx="174">
                  <c:v>0.95550099567980673</c:v>
                </c:pt>
                <c:pt idx="175">
                  <c:v>0.93846762067733114</c:v>
                </c:pt>
                <c:pt idx="176">
                  <c:v>0.91168611312729753</c:v>
                </c:pt>
                <c:pt idx="177">
                  <c:v>0.87542406500035808</c:v>
                </c:pt>
                <c:pt idx="178">
                  <c:v>0.83004379469475487</c:v>
                </c:pt>
                <c:pt idx="179">
                  <c:v>0.77599872687066207</c:v>
                </c:pt>
                <c:pt idx="180">
                  <c:v>0.7138288619808496</c:v>
                </c:pt>
                <c:pt idx="181">
                  <c:v>0.64415538076467349</c:v>
                </c:pt>
                <c:pt idx="182">
                  <c:v>0.56767443761545766</c:v>
                </c:pt>
                <c:pt idx="183">
                  <c:v>0.48515020483590515</c:v>
                </c:pt>
                <c:pt idx="184">
                  <c:v>0.39740723728107036</c:v>
                </c:pt>
                <c:pt idx="185">
                  <c:v>0.30532223367878614</c:v>
                </c:pt>
                <c:pt idx="186">
                  <c:v>0.20981527694579449</c:v>
                </c:pt>
                <c:pt idx="187">
                  <c:v>0.11184064102337239</c:v>
                </c:pt>
                <c:pt idx="188">
                  <c:v>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4D43-4C18-A825-6C5C8CE382D0}"/>
            </c:ext>
          </c:extLst>
        </c:ser>
        <c:ser>
          <c:idx val="142"/>
          <c:order val="14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50:$GT$150</c:f>
              <c:numCache>
                <c:formatCode>General</c:formatCode>
                <c:ptCount val="201"/>
                <c:pt idx="0">
                  <c:v>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2.1211060490791273E-2</c:v>
                </c:pt>
                <c:pt idx="32">
                  <c:v>0.12116586635166185</c:v>
                </c:pt>
                <c:pt idx="33">
                  <c:v>0.22053741706732999</c:v>
                </c:pt>
                <c:pt idx="34">
                  <c:v>0.31833282495091297</c:v>
                </c:pt>
                <c:pt idx="35">
                  <c:v>0.41357495061370159</c:v>
                </c:pt>
                <c:pt idx="36">
                  <c:v>0.50531216621893427</c:v>
                </c:pt>
                <c:pt idx="37">
                  <c:v>0.59262786383257515</c:v>
                </c:pt>
                <c:pt idx="38">
                  <c:v>0.67464961386680067</c:v>
                </c:pt>
                <c:pt idx="39">
                  <c:v>0.75055788210805552</c:v>
                </c:pt>
                <c:pt idx="40">
                  <c:v>0.81959421823200995</c:v>
                </c:pt>
                <c:pt idx="41">
                  <c:v>0.88106883398849201</c:v>
                </c:pt>
                <c:pt idx="42">
                  <c:v>0.93436749533766994</c:v>
                </c:pt>
                <c:pt idx="43">
                  <c:v>0.97895765967353665</c:v>
                </c:pt>
                <c:pt idx="44">
                  <c:v>1.0143937968135979</c:v>
                </c:pt>
                <c:pt idx="45">
                  <c:v>1.0403218405891788</c:v>
                </c:pt>
                <c:pt idx="46">
                  <c:v>1.0564827265575463</c:v>
                </c:pt>
                <c:pt idx="47">
                  <c:v>1.0627149804881826</c:v>
                </c:pt>
                <c:pt idx="48">
                  <c:v>1.0589563317599224</c:v>
                </c:pt>
                <c:pt idx="49">
                  <c:v>1.0452443355484142</c:v>
                </c:pt>
                <c:pt idx="50">
                  <c:v>1.0217159975872203</c:v>
                </c:pt>
                <c:pt idx="51">
                  <c:v>0.9886064052518142</c:v>
                </c:pt>
                <c:pt idx="52">
                  <c:v>0.94624637864423489</c:v>
                </c:pt>
                <c:pt idx="53">
                  <c:v>0.895059165147983</c:v>
                </c:pt>
                <c:pt idx="54">
                  <c:v>0.83555621048006889</c:v>
                </c:pt>
                <c:pt idx="55">
                  <c:v>0.76833204849447367</c:v>
                </c:pt>
                <c:pt idx="56">
                  <c:v>0.69405836079640337</c:v>
                </c:pt>
                <c:pt idx="57">
                  <c:v>0.61347726552171933</c:v>
                </c:pt>
                <c:pt idx="58">
                  <c:v>0.52739390233783912</c:v>
                </c:pt>
                <c:pt idx="59">
                  <c:v>0.43666838775431777</c:v>
                </c:pt>
                <c:pt idx="60">
                  <c:v>0.34220722112300761</c:v>
                </c:pt>
                <c:pt idx="61">
                  <c:v>0.24495422719617765</c:v>
                </c:pt>
                <c:pt idx="62">
                  <c:v>0.14588112574157816</c:v>
                </c:pt>
                <c:pt idx="63">
                  <c:v>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3.8016297470723999E-2</c:v>
                </c:pt>
                <c:pt idx="95">
                  <c:v>0.13794284338589108</c:v>
                </c:pt>
                <c:pt idx="96">
                  <c:v>0.23711850414706143</c:v>
                </c:pt>
                <c:pt idx="97">
                  <c:v>0.3345523493350242</c:v>
                </c:pt>
                <c:pt idx="98">
                  <c:v>0.42927085217601013</c:v>
                </c:pt>
                <c:pt idx="99">
                  <c:v>0.52032761669940308</c:v>
                </c:pt>
                <c:pt idx="100">
                  <c:v>0.60681283381345152</c:v>
                </c:pt>
                <c:pt idx="101">
                  <c:v>0.68786237181696386</c:v>
                </c:pt>
                <c:pt idx="102">
                  <c:v>0.76266641051762407</c:v>
                </c:pt>
                <c:pt idx="103">
                  <c:v>0.83047753268766422</c:v>
                </c:pt>
                <c:pt idx="104">
                  <c:v>0.89061819200973547</c:v>
                </c:pt>
                <c:pt idx="105">
                  <c:v>0.94248748289575179</c:v>
                </c:pt>
                <c:pt idx="106">
                  <c:v>0.98556714453688832</c:v>
                </c:pt>
                <c:pt idx="107">
                  <c:v>1.0194267391942697</c:v>
                </c:pt>
                <c:pt idx="108">
                  <c:v>1.0437279529905734</c:v>
                </c:pt>
                <c:pt idx="109">
                  <c:v>1.0582279762304592</c:v>
                </c:pt>
                <c:pt idx="110">
                  <c:v>1.0627819294747853</c:v>
                </c:pt>
                <c:pt idx="111">
                  <c:v>1.0573443111280709</c:v>
                </c:pt>
                <c:pt idx="112">
                  <c:v>1.0419694520753993</c:v>
                </c:pt>
                <c:pt idx="113">
                  <c:v>1.0168109728261707</c:v>
                </c:pt>
                <c:pt idx="114">
                  <c:v>0.98212024858875746</c:v>
                </c:pt>
                <c:pt idx="115">
                  <c:v>0.93824389761251026</c:v>
                </c:pt>
                <c:pt idx="116">
                  <c:v>0.88562031789279061</c:v>
                </c:pt>
                <c:pt idx="117">
                  <c:v>0.82477530684311506</c:v>
                </c:pt>
                <c:pt idx="118">
                  <c:v>0.75631680770120413</c:v>
                </c:pt>
                <c:pt idx="119">
                  <c:v>0.68092883516111502</c:v>
                </c:pt>
                <c:pt idx="120">
                  <c:v>0.59936464092451669</c:v>
                </c:pt>
                <c:pt idx="121">
                  <c:v>0.51243918745868322</c:v>
                </c:pt>
                <c:pt idx="122">
                  <c:v>0.42102100516091046</c:v>
                </c:pt>
                <c:pt idx="123">
                  <c:v>0.32602351428988269</c:v>
                </c:pt>
                <c:pt idx="124">
                  <c:v>0.22839589837239116</c:v>
                </c:pt>
                <c:pt idx="125">
                  <c:v>0.12911362027528245</c:v>
                </c:pt>
                <c:pt idx="126">
                  <c:v>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5.4828539138144422E-2</c:v>
                </c:pt>
                <c:pt idx="158">
                  <c:v>0.15469857315176339</c:v>
                </c:pt>
                <c:pt idx="159">
                  <c:v>0.25365030429827112</c:v>
                </c:pt>
                <c:pt idx="160">
                  <c:v>0.35069503958914705</c:v>
                </c:pt>
                <c:pt idx="161">
                  <c:v>0.44486314010809086</c:v>
                </c:pt>
                <c:pt idx="162">
                  <c:v>0.53521370932254797</c:v>
                </c:pt>
                <c:pt idx="163">
                  <c:v>0.62084399421086112</c:v>
                </c:pt>
                <c:pt idx="164">
                  <c:v>0.70089840527202918</c:v>
                </c:pt>
                <c:pt idx="165">
                  <c:v>0.7745770652932048</c:v>
                </c:pt>
                <c:pt idx="166">
                  <c:v>0.84114380145838019</c:v>
                </c:pt>
                <c:pt idx="167">
                  <c:v>0.89993350094382851</c:v>
                </c:pt>
                <c:pt idx="168">
                  <c:v>0.95035875650558632</c:v>
                </c:pt>
                <c:pt idx="169">
                  <c:v>0.99191573565845015</c:v>
                </c:pt>
                <c:pt idx="170">
                  <c:v>1.0241892148036387</c:v>
                </c:pt>
                <c:pt idx="171">
                  <c:v>1.0468567280057253</c:v>
                </c:pt>
                <c:pt idx="172">
                  <c:v>1.0596917889656778</c:v>
                </c:pt>
                <c:pt idx="173">
                  <c:v>1.062566153997093</c:v>
                </c:pt>
                <c:pt idx="174">
                  <c:v>1.0554511033947149</c:v>
                </c:pt>
                <c:pt idx="175">
                  <c:v>1.0384177283922393</c:v>
                </c:pt>
                <c:pt idx="176">
                  <c:v>1.0116362208422058</c:v>
                </c:pt>
                <c:pt idx="177">
                  <c:v>0.97537417271526627</c:v>
                </c:pt>
                <c:pt idx="178">
                  <c:v>0.92999390240966306</c:v>
                </c:pt>
                <c:pt idx="179">
                  <c:v>0.87594883458557027</c:v>
                </c:pt>
                <c:pt idx="180">
                  <c:v>0.8137789696957578</c:v>
                </c:pt>
                <c:pt idx="181">
                  <c:v>0.74410548847958169</c:v>
                </c:pt>
                <c:pt idx="182">
                  <c:v>0.66762454533036586</c:v>
                </c:pt>
                <c:pt idx="183">
                  <c:v>0.5851003125508133</c:v>
                </c:pt>
                <c:pt idx="184">
                  <c:v>0.4973573449959785</c:v>
                </c:pt>
                <c:pt idx="185">
                  <c:v>0.40527234139369428</c:v>
                </c:pt>
                <c:pt idx="186">
                  <c:v>0.30976538466070264</c:v>
                </c:pt>
                <c:pt idx="187">
                  <c:v>0.21179074873828058</c:v>
                </c:pt>
                <c:pt idx="188">
                  <c:v>0.11232736380244918</c:v>
                </c:pt>
                <c:pt idx="189">
                  <c:v>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4D43-4C18-A825-6C5C8CE382D0}"/>
            </c:ext>
          </c:extLst>
        </c:ser>
        <c:ser>
          <c:idx val="143"/>
          <c:order val="143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51:$GT$151</c:f>
              <c:numCache>
                <c:formatCode>General</c:formatCode>
                <c:ptCount val="201"/>
                <c:pt idx="0">
                  <c:v>0.16211443649971827</c:v>
                </c:pt>
                <c:pt idx="1">
                  <c:v>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2.0994428439851054E-2</c:v>
                </c:pt>
                <c:pt idx="31">
                  <c:v>0.12053377406642778</c:v>
                </c:pt>
                <c:pt idx="32">
                  <c:v>0.22048857992729837</c:v>
                </c:pt>
                <c:pt idx="33">
                  <c:v>0.31986013064296648</c:v>
                </c:pt>
                <c:pt idx="34">
                  <c:v>0.41765553852654946</c:v>
                </c:pt>
                <c:pt idx="35">
                  <c:v>0.51289766418933813</c:v>
                </c:pt>
                <c:pt idx="36">
                  <c:v>0.60463487979457076</c:v>
                </c:pt>
                <c:pt idx="37">
                  <c:v>0.69195057740821164</c:v>
                </c:pt>
                <c:pt idx="38">
                  <c:v>0.77397232744243716</c:v>
                </c:pt>
                <c:pt idx="39">
                  <c:v>0.84988059568369201</c:v>
                </c:pt>
                <c:pt idx="40">
                  <c:v>0.91891693180764644</c:v>
                </c:pt>
                <c:pt idx="41">
                  <c:v>0.9803915475641285</c:v>
                </c:pt>
                <c:pt idx="42">
                  <c:v>1.0336902089133064</c:v>
                </c:pt>
                <c:pt idx="43">
                  <c:v>1.0782803732491733</c:v>
                </c:pt>
                <c:pt idx="44">
                  <c:v>1.1137165103892344</c:v>
                </c:pt>
                <c:pt idx="45">
                  <c:v>1.1396445541648152</c:v>
                </c:pt>
                <c:pt idx="46">
                  <c:v>1.1558054401331828</c:v>
                </c:pt>
                <c:pt idx="47">
                  <c:v>1.1620376940638191</c:v>
                </c:pt>
                <c:pt idx="48">
                  <c:v>1.1582790453355589</c:v>
                </c:pt>
                <c:pt idx="49">
                  <c:v>1.1445670491240507</c:v>
                </c:pt>
                <c:pt idx="50">
                  <c:v>1.1210387111628568</c:v>
                </c:pt>
                <c:pt idx="51">
                  <c:v>1.0879291188274507</c:v>
                </c:pt>
                <c:pt idx="52">
                  <c:v>1.0455690922198715</c:v>
                </c:pt>
                <c:pt idx="53">
                  <c:v>0.99438187872361949</c:v>
                </c:pt>
                <c:pt idx="54">
                  <c:v>0.93487892405570538</c:v>
                </c:pt>
                <c:pt idx="55">
                  <c:v>0.86765476207011016</c:v>
                </c:pt>
                <c:pt idx="56">
                  <c:v>0.79338107437203986</c:v>
                </c:pt>
                <c:pt idx="57">
                  <c:v>0.71279997909735582</c:v>
                </c:pt>
                <c:pt idx="58">
                  <c:v>0.62671661591347561</c:v>
                </c:pt>
                <c:pt idx="59">
                  <c:v>0.53599110132995431</c:v>
                </c:pt>
                <c:pt idx="60">
                  <c:v>0.4415299346986441</c:v>
                </c:pt>
                <c:pt idx="61">
                  <c:v>0.34427694077181414</c:v>
                </c:pt>
                <c:pt idx="62">
                  <c:v>0.24520383931721468</c:v>
                </c:pt>
                <c:pt idx="63">
                  <c:v>0.14530053601536855</c:v>
                </c:pt>
                <c:pt idx="64">
                  <c:v>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3.7660012992656561E-2</c:v>
                </c:pt>
                <c:pt idx="94">
                  <c:v>0.13733901104636051</c:v>
                </c:pt>
                <c:pt idx="95">
                  <c:v>0.23726555696152757</c:v>
                </c:pt>
                <c:pt idx="96">
                  <c:v>0.33644121772269792</c:v>
                </c:pt>
                <c:pt idx="97">
                  <c:v>0.43387506291066069</c:v>
                </c:pt>
                <c:pt idx="98">
                  <c:v>0.52859356575164662</c:v>
                </c:pt>
                <c:pt idx="99">
                  <c:v>0.61965033027503957</c:v>
                </c:pt>
                <c:pt idx="100">
                  <c:v>0.70613554738908801</c:v>
                </c:pt>
                <c:pt idx="101">
                  <c:v>0.78718508539260035</c:v>
                </c:pt>
                <c:pt idx="102">
                  <c:v>0.86198912409326056</c:v>
                </c:pt>
                <c:pt idx="103">
                  <c:v>0.92980024626330071</c:v>
                </c:pt>
                <c:pt idx="104">
                  <c:v>0.98994090558537196</c:v>
                </c:pt>
                <c:pt idx="105">
                  <c:v>1.0418101964713884</c:v>
                </c:pt>
                <c:pt idx="106">
                  <c:v>1.0848898581125248</c:v>
                </c:pt>
                <c:pt idx="107">
                  <c:v>1.1187494527699062</c:v>
                </c:pt>
                <c:pt idx="108">
                  <c:v>1.1430506665662099</c:v>
                </c:pt>
                <c:pt idx="109">
                  <c:v>1.1575506898060957</c:v>
                </c:pt>
                <c:pt idx="110">
                  <c:v>1.1621046430504218</c:v>
                </c:pt>
                <c:pt idx="111">
                  <c:v>1.1566670247037074</c:v>
                </c:pt>
                <c:pt idx="112">
                  <c:v>1.1412921656510358</c:v>
                </c:pt>
                <c:pt idx="113">
                  <c:v>1.1161336864018072</c:v>
                </c:pt>
                <c:pt idx="114">
                  <c:v>1.081442962164394</c:v>
                </c:pt>
                <c:pt idx="115">
                  <c:v>1.0375666111881467</c:v>
                </c:pt>
                <c:pt idx="116">
                  <c:v>0.9849430314684271</c:v>
                </c:pt>
                <c:pt idx="117">
                  <c:v>0.92409802041875155</c:v>
                </c:pt>
                <c:pt idx="118">
                  <c:v>0.85563952127684062</c:v>
                </c:pt>
                <c:pt idx="119">
                  <c:v>0.78025154873675151</c:v>
                </c:pt>
                <c:pt idx="120">
                  <c:v>0.69868735450015318</c:v>
                </c:pt>
                <c:pt idx="121">
                  <c:v>0.61176190103431971</c:v>
                </c:pt>
                <c:pt idx="122">
                  <c:v>0.52034371873654695</c:v>
                </c:pt>
                <c:pt idx="123">
                  <c:v>0.42534622786551923</c:v>
                </c:pt>
                <c:pt idx="124">
                  <c:v>0.32771861194802765</c:v>
                </c:pt>
                <c:pt idx="125">
                  <c:v>0.22843633385091894</c:v>
                </c:pt>
                <c:pt idx="126">
                  <c:v>0.12849138927858156</c:v>
                </c:pt>
                <c:pt idx="127">
                  <c:v>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5.4360784200274209E-2</c:v>
                </c:pt>
                <c:pt idx="157">
                  <c:v>0.15415125271378091</c:v>
                </c:pt>
                <c:pt idx="158">
                  <c:v>0.25402128672739988</c:v>
                </c:pt>
                <c:pt idx="159">
                  <c:v>0.35297301787390767</c:v>
                </c:pt>
                <c:pt idx="160">
                  <c:v>0.45001775316478354</c:v>
                </c:pt>
                <c:pt idx="161">
                  <c:v>0.54418585368372741</c:v>
                </c:pt>
                <c:pt idx="162">
                  <c:v>0.63453642289818446</c:v>
                </c:pt>
                <c:pt idx="163">
                  <c:v>0.72016670778649761</c:v>
                </c:pt>
                <c:pt idx="164">
                  <c:v>0.80022111884766567</c:v>
                </c:pt>
                <c:pt idx="165">
                  <c:v>0.87389977886884129</c:v>
                </c:pt>
                <c:pt idx="166">
                  <c:v>0.94046651503401668</c:v>
                </c:pt>
                <c:pt idx="167">
                  <c:v>0.999256214519465</c:v>
                </c:pt>
                <c:pt idx="168">
                  <c:v>1.0496814700812229</c:v>
                </c:pt>
                <c:pt idx="169">
                  <c:v>1.0912384492340867</c:v>
                </c:pt>
                <c:pt idx="170">
                  <c:v>1.1235119283792752</c:v>
                </c:pt>
                <c:pt idx="171">
                  <c:v>1.1461794415813618</c:v>
                </c:pt>
                <c:pt idx="172">
                  <c:v>1.1590145025413143</c:v>
                </c:pt>
                <c:pt idx="173">
                  <c:v>1.1618888675727295</c:v>
                </c:pt>
                <c:pt idx="174">
                  <c:v>1.1547738169703514</c:v>
                </c:pt>
                <c:pt idx="175">
                  <c:v>1.1377404419678758</c:v>
                </c:pt>
                <c:pt idx="176">
                  <c:v>1.1109589344178423</c:v>
                </c:pt>
                <c:pt idx="177">
                  <c:v>1.0746968862909028</c:v>
                </c:pt>
                <c:pt idx="178">
                  <c:v>1.0293166159852996</c:v>
                </c:pt>
                <c:pt idx="179">
                  <c:v>0.97527154816120676</c:v>
                </c:pt>
                <c:pt idx="180">
                  <c:v>0.91310168327139429</c:v>
                </c:pt>
                <c:pt idx="181">
                  <c:v>0.84342820205521818</c:v>
                </c:pt>
                <c:pt idx="182">
                  <c:v>0.76694725890600235</c:v>
                </c:pt>
                <c:pt idx="183">
                  <c:v>0.68442302612644978</c:v>
                </c:pt>
                <c:pt idx="184">
                  <c:v>0.59668005857161499</c:v>
                </c:pt>
                <c:pt idx="185">
                  <c:v>0.50459505496933077</c:v>
                </c:pt>
                <c:pt idx="186">
                  <c:v>0.40908809823633918</c:v>
                </c:pt>
                <c:pt idx="187">
                  <c:v>0.31111346231391707</c:v>
                </c:pt>
                <c:pt idx="188">
                  <c:v>0.21165007737808569</c:v>
                </c:pt>
                <c:pt idx="189">
                  <c:v>0.11169174869290704</c:v>
                </c:pt>
                <c:pt idx="190">
                  <c:v>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4D43-4C18-A825-6C5C8CE382D0}"/>
            </c:ext>
          </c:extLst>
        </c:ser>
        <c:ser>
          <c:idx val="144"/>
          <c:order val="14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152:$GT$152</c:f>
              <c:numCache>
                <c:formatCode>General</c:formatCode>
                <c:ptCount val="201"/>
                <c:pt idx="0">
                  <c:v>0.25981735621375585</c:v>
                </c:pt>
                <c:pt idx="1">
                  <c:v>0.15998393956692769</c:v>
                </c:pt>
                <c:pt idx="2">
                  <c:v>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2.056802699977342E-2</c:v>
                </c:pt>
                <c:pt idx="30">
                  <c:v>0.11869734815388863</c:v>
                </c:pt>
                <c:pt idx="31">
                  <c:v>0.21823669378046534</c:v>
                </c:pt>
                <c:pt idx="32">
                  <c:v>0.31819149964133592</c:v>
                </c:pt>
                <c:pt idx="33">
                  <c:v>0.41756305035700403</c:v>
                </c:pt>
                <c:pt idx="34">
                  <c:v>0.51535845824058701</c:v>
                </c:pt>
                <c:pt idx="35">
                  <c:v>0.61060058390337568</c:v>
                </c:pt>
                <c:pt idx="36">
                  <c:v>0.70233779950860831</c:v>
                </c:pt>
                <c:pt idx="37">
                  <c:v>0.7896534971222493</c:v>
                </c:pt>
                <c:pt idx="38">
                  <c:v>0.87167524715647482</c:v>
                </c:pt>
                <c:pt idx="39">
                  <c:v>0.94758351539772967</c:v>
                </c:pt>
                <c:pt idx="40">
                  <c:v>1.016619851521684</c:v>
                </c:pt>
                <c:pt idx="41">
                  <c:v>1.078094467278166</c:v>
                </c:pt>
                <c:pt idx="42">
                  <c:v>1.131393128627344</c:v>
                </c:pt>
                <c:pt idx="43">
                  <c:v>1.1759832929632108</c:v>
                </c:pt>
                <c:pt idx="44">
                  <c:v>1.2114194301032719</c:v>
                </c:pt>
                <c:pt idx="45">
                  <c:v>1.2373474738788528</c:v>
                </c:pt>
                <c:pt idx="46">
                  <c:v>1.2535083598472203</c:v>
                </c:pt>
                <c:pt idx="47">
                  <c:v>1.2597406137778566</c:v>
                </c:pt>
                <c:pt idx="48">
                  <c:v>1.2559819650495965</c:v>
                </c:pt>
                <c:pt idx="49">
                  <c:v>1.2422699688380883</c:v>
                </c:pt>
                <c:pt idx="50">
                  <c:v>1.2187416308768944</c:v>
                </c:pt>
                <c:pt idx="51">
                  <c:v>1.1856320385414882</c:v>
                </c:pt>
                <c:pt idx="52">
                  <c:v>1.143272011933909</c:v>
                </c:pt>
                <c:pt idx="53">
                  <c:v>1.0920847984376572</c:v>
                </c:pt>
                <c:pt idx="54">
                  <c:v>1.0325818437697429</c:v>
                </c:pt>
                <c:pt idx="55">
                  <c:v>0.96535768178414783</c:v>
                </c:pt>
                <c:pt idx="56">
                  <c:v>0.89108399408607752</c:v>
                </c:pt>
                <c:pt idx="57">
                  <c:v>0.81050289881139337</c:v>
                </c:pt>
                <c:pt idx="58">
                  <c:v>0.72441953562751316</c:v>
                </c:pt>
                <c:pt idx="59">
                  <c:v>0.63369402104399186</c:v>
                </c:pt>
                <c:pt idx="60">
                  <c:v>0.53923285441268165</c:v>
                </c:pt>
                <c:pt idx="61">
                  <c:v>0.44197986048585169</c:v>
                </c:pt>
                <c:pt idx="62">
                  <c:v>0.34290675903125223</c:v>
                </c:pt>
                <c:pt idx="63">
                  <c:v>0.24300345572940613</c:v>
                </c:pt>
                <c:pt idx="64">
                  <c:v>0.14326815136326221</c:v>
                </c:pt>
                <c:pt idx="65">
                  <c:v>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3.6927442113508208E-2</c:v>
                </c:pt>
                <c:pt idx="93">
                  <c:v>0.13536293270669414</c:v>
                </c:pt>
                <c:pt idx="94">
                  <c:v>0.23504193076039809</c:v>
                </c:pt>
                <c:pt idx="95">
                  <c:v>0.33496847667556517</c:v>
                </c:pt>
                <c:pt idx="96">
                  <c:v>0.43414413743673552</c:v>
                </c:pt>
                <c:pt idx="97">
                  <c:v>0.53157798262469824</c:v>
                </c:pt>
                <c:pt idx="98">
                  <c:v>0.62629648546568428</c:v>
                </c:pt>
                <c:pt idx="99">
                  <c:v>0.71735324998907712</c:v>
                </c:pt>
                <c:pt idx="100">
                  <c:v>0.80383846710312556</c:v>
                </c:pt>
                <c:pt idx="101">
                  <c:v>0.8848880051066379</c:v>
                </c:pt>
                <c:pt idx="102">
                  <c:v>0.95969204380729822</c:v>
                </c:pt>
                <c:pt idx="103">
                  <c:v>1.0275031659773384</c:v>
                </c:pt>
                <c:pt idx="104">
                  <c:v>1.0876438252994096</c:v>
                </c:pt>
                <c:pt idx="105">
                  <c:v>1.1395131161854259</c:v>
                </c:pt>
                <c:pt idx="106">
                  <c:v>1.1825927778265624</c:v>
                </c:pt>
                <c:pt idx="107">
                  <c:v>1.2164523724839438</c:v>
                </c:pt>
                <c:pt idx="108">
                  <c:v>1.2407535862802475</c:v>
                </c:pt>
                <c:pt idx="109">
                  <c:v>1.2552536095201332</c:v>
                </c:pt>
                <c:pt idx="110">
                  <c:v>1.2598075627644594</c:v>
                </c:pt>
                <c:pt idx="111">
                  <c:v>1.254369944417745</c:v>
                </c:pt>
                <c:pt idx="112">
                  <c:v>1.2389950853650733</c:v>
                </c:pt>
                <c:pt idx="113">
                  <c:v>1.2138366061158448</c:v>
                </c:pt>
                <c:pt idx="114">
                  <c:v>1.1791458818784315</c:v>
                </c:pt>
                <c:pt idx="115">
                  <c:v>1.1352695309021843</c:v>
                </c:pt>
                <c:pt idx="116">
                  <c:v>1.0826459511824646</c:v>
                </c:pt>
                <c:pt idx="117">
                  <c:v>1.0218009401327892</c:v>
                </c:pt>
                <c:pt idx="118">
                  <c:v>0.95334244099087817</c:v>
                </c:pt>
                <c:pt idx="119">
                  <c:v>0.87795446845078917</c:v>
                </c:pt>
                <c:pt idx="120">
                  <c:v>0.79639027421419084</c:v>
                </c:pt>
                <c:pt idx="121">
                  <c:v>0.70946482074835737</c:v>
                </c:pt>
                <c:pt idx="122">
                  <c:v>0.6180466384505845</c:v>
                </c:pt>
                <c:pt idx="123">
                  <c:v>0.52304914757955678</c:v>
                </c:pt>
                <c:pt idx="124">
                  <c:v>0.42542153166206526</c:v>
                </c:pt>
                <c:pt idx="125">
                  <c:v>0.32613925356495654</c:v>
                </c:pt>
                <c:pt idx="126">
                  <c:v>0.22619430899261916</c:v>
                </c:pt>
                <c:pt idx="127">
                  <c:v>0.12658531479381363</c:v>
                </c:pt>
                <c:pt idx="128">
                  <c:v>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5.3349874275959247E-2</c:v>
                </c:pt>
                <c:pt idx="156">
                  <c:v>0.15206370391431179</c:v>
                </c:pt>
                <c:pt idx="157">
                  <c:v>0.25185417242781849</c:v>
                </c:pt>
                <c:pt idx="158">
                  <c:v>0.35172420644143748</c:v>
                </c:pt>
                <c:pt idx="159">
                  <c:v>0.45067593758794522</c:v>
                </c:pt>
                <c:pt idx="160">
                  <c:v>0.54772067287882109</c:v>
                </c:pt>
                <c:pt idx="161">
                  <c:v>0.64188877339776496</c:v>
                </c:pt>
                <c:pt idx="162">
                  <c:v>0.73223934261222201</c:v>
                </c:pt>
                <c:pt idx="163">
                  <c:v>0.81786962750053527</c:v>
                </c:pt>
                <c:pt idx="164">
                  <c:v>0.89792403856170333</c:v>
                </c:pt>
                <c:pt idx="165">
                  <c:v>0.97160269858287895</c:v>
                </c:pt>
                <c:pt idx="166">
                  <c:v>1.0381694347480543</c:v>
                </c:pt>
                <c:pt idx="167">
                  <c:v>1.0969591342335026</c:v>
                </c:pt>
                <c:pt idx="168">
                  <c:v>1.1473843897952605</c:v>
                </c:pt>
                <c:pt idx="169">
                  <c:v>1.1889413689481243</c:v>
                </c:pt>
                <c:pt idx="170">
                  <c:v>1.2212148480933127</c:v>
                </c:pt>
                <c:pt idx="171">
                  <c:v>1.2438823612953993</c:v>
                </c:pt>
                <c:pt idx="172">
                  <c:v>1.2567174222553519</c:v>
                </c:pt>
                <c:pt idx="173">
                  <c:v>1.259591787286767</c:v>
                </c:pt>
                <c:pt idx="174">
                  <c:v>1.252476736684389</c:v>
                </c:pt>
                <c:pt idx="175">
                  <c:v>1.2354433616819134</c:v>
                </c:pt>
                <c:pt idx="176">
                  <c:v>1.2086618541318799</c:v>
                </c:pt>
                <c:pt idx="177">
                  <c:v>1.1723998060049403</c:v>
                </c:pt>
                <c:pt idx="178">
                  <c:v>1.1270195356993371</c:v>
                </c:pt>
                <c:pt idx="179">
                  <c:v>1.0729744678752444</c:v>
                </c:pt>
                <c:pt idx="180">
                  <c:v>1.0108046029854318</c:v>
                </c:pt>
                <c:pt idx="181">
                  <c:v>0.94113112176925573</c:v>
                </c:pt>
                <c:pt idx="182">
                  <c:v>0.86465017862004001</c:v>
                </c:pt>
                <c:pt idx="183">
                  <c:v>0.78212594584048745</c:v>
                </c:pt>
                <c:pt idx="184">
                  <c:v>0.69438297828565254</c:v>
                </c:pt>
                <c:pt idx="185">
                  <c:v>0.60229797468336832</c:v>
                </c:pt>
                <c:pt idx="186">
                  <c:v>0.50679101795037673</c:v>
                </c:pt>
                <c:pt idx="187">
                  <c:v>0.40881638202795467</c:v>
                </c:pt>
                <c:pt idx="188">
                  <c:v>0.30935299709212327</c:v>
                </c:pt>
                <c:pt idx="189">
                  <c:v>0.20939466840694462</c:v>
                </c:pt>
                <c:pt idx="190">
                  <c:v>0.1099401465508035</c:v>
                </c:pt>
                <c:pt idx="191">
                  <c:v>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4D43-4C18-A825-6C5C8CE382D0}"/>
            </c:ext>
          </c:extLst>
        </c:ser>
        <c:ser>
          <c:idx val="145"/>
          <c:order val="145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153:$GT$153</c:f>
              <c:numCache>
                <c:formatCode>General</c:formatCode>
                <c:ptCount val="201"/>
                <c:pt idx="0">
                  <c:v>0.35492426678870498</c:v>
                </c:pt>
                <c:pt idx="1">
                  <c:v>0.25509085014187682</c:v>
                </c:pt>
                <c:pt idx="2">
                  <c:v>0.15625493599364376</c:v>
                </c:pt>
                <c:pt idx="3">
                  <c:v>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1.9936116632799872E-2</c:v>
                </c:pt>
                <c:pt idx="29">
                  <c:v>0.11567493757472255</c:v>
                </c:pt>
                <c:pt idx="30">
                  <c:v>0.21380425872883776</c:v>
                </c:pt>
                <c:pt idx="31">
                  <c:v>0.31334360435541447</c:v>
                </c:pt>
                <c:pt idx="32">
                  <c:v>0.41329841021628505</c:v>
                </c:pt>
                <c:pt idx="33">
                  <c:v>0.51266996093195316</c:v>
                </c:pt>
                <c:pt idx="34">
                  <c:v>0.61046536881553615</c:v>
                </c:pt>
                <c:pt idx="35">
                  <c:v>0.70570749447832481</c:v>
                </c:pt>
                <c:pt idx="36">
                  <c:v>0.79744471008355744</c:v>
                </c:pt>
                <c:pt idx="37">
                  <c:v>0.88476040769719844</c:v>
                </c:pt>
                <c:pt idx="38">
                  <c:v>0.96678215773142395</c:v>
                </c:pt>
                <c:pt idx="39">
                  <c:v>1.0426904259726788</c:v>
                </c:pt>
                <c:pt idx="40">
                  <c:v>1.1117267620966331</c:v>
                </c:pt>
                <c:pt idx="41">
                  <c:v>1.1732013778531152</c:v>
                </c:pt>
                <c:pt idx="42">
                  <c:v>1.2265000392022931</c:v>
                </c:pt>
                <c:pt idx="43">
                  <c:v>1.2710902035381599</c:v>
                </c:pt>
                <c:pt idx="44">
                  <c:v>1.306526340678221</c:v>
                </c:pt>
                <c:pt idx="45">
                  <c:v>1.3324543844538019</c:v>
                </c:pt>
                <c:pt idx="46">
                  <c:v>1.3486152704221694</c:v>
                </c:pt>
                <c:pt idx="47">
                  <c:v>1.3548475243528058</c:v>
                </c:pt>
                <c:pt idx="48">
                  <c:v>1.3510888756245456</c:v>
                </c:pt>
                <c:pt idx="49">
                  <c:v>1.3373768794130374</c:v>
                </c:pt>
                <c:pt idx="50">
                  <c:v>1.3138485414518435</c:v>
                </c:pt>
                <c:pt idx="51">
                  <c:v>1.2807389491164374</c:v>
                </c:pt>
                <c:pt idx="52">
                  <c:v>1.2383789225088582</c:v>
                </c:pt>
                <c:pt idx="53">
                  <c:v>1.1871917090126063</c:v>
                </c:pt>
                <c:pt idx="54">
                  <c:v>1.1276887543446921</c:v>
                </c:pt>
                <c:pt idx="55">
                  <c:v>1.060464592359097</c:v>
                </c:pt>
                <c:pt idx="56">
                  <c:v>0.98619090466102666</c:v>
                </c:pt>
                <c:pt idx="57">
                  <c:v>0.9056098093863425</c:v>
                </c:pt>
                <c:pt idx="58">
                  <c:v>0.81952644620246229</c:v>
                </c:pt>
                <c:pt idx="59">
                  <c:v>0.72880093161894099</c:v>
                </c:pt>
                <c:pt idx="60">
                  <c:v>0.63433976498763078</c:v>
                </c:pt>
                <c:pt idx="61">
                  <c:v>0.53708677106080083</c:v>
                </c:pt>
                <c:pt idx="62">
                  <c:v>0.43801366960620136</c:v>
                </c:pt>
                <c:pt idx="63">
                  <c:v>0.33811036630435526</c:v>
                </c:pt>
                <c:pt idx="64">
                  <c:v>0.23837506193821134</c:v>
                </c:pt>
                <c:pt idx="65">
                  <c:v>0.13980427870088946</c:v>
                </c:pt>
                <c:pt idx="66">
                  <c:v>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3.5825904439352851E-2</c:v>
                </c:pt>
                <c:pt idx="92">
                  <c:v>0.13203435268845734</c:v>
                </c:pt>
                <c:pt idx="93">
                  <c:v>0.23046984328164327</c:v>
                </c:pt>
                <c:pt idx="94">
                  <c:v>0.33014884133534722</c:v>
                </c:pt>
                <c:pt idx="95">
                  <c:v>0.43007538725051431</c:v>
                </c:pt>
                <c:pt idx="96">
                  <c:v>0.52925104801168465</c:v>
                </c:pt>
                <c:pt idx="97">
                  <c:v>0.62668489319964737</c:v>
                </c:pt>
                <c:pt idx="98">
                  <c:v>0.72140339604063342</c:v>
                </c:pt>
                <c:pt idx="99">
                  <c:v>0.81246016056402626</c:v>
                </c:pt>
                <c:pt idx="100">
                  <c:v>0.8989453776780747</c:v>
                </c:pt>
                <c:pt idx="101">
                  <c:v>0.97999491568158703</c:v>
                </c:pt>
                <c:pt idx="102">
                  <c:v>1.0547989543822474</c:v>
                </c:pt>
                <c:pt idx="103">
                  <c:v>1.1226100765522875</c:v>
                </c:pt>
                <c:pt idx="104">
                  <c:v>1.1827507358743587</c:v>
                </c:pt>
                <c:pt idx="105">
                  <c:v>1.2346200267603751</c:v>
                </c:pt>
                <c:pt idx="106">
                  <c:v>1.2776996884015115</c:v>
                </c:pt>
                <c:pt idx="107">
                  <c:v>1.3115592830588929</c:v>
                </c:pt>
                <c:pt idx="108">
                  <c:v>1.3358604968551966</c:v>
                </c:pt>
                <c:pt idx="109">
                  <c:v>1.3503605200950823</c:v>
                </c:pt>
                <c:pt idx="110">
                  <c:v>1.3549144733394085</c:v>
                </c:pt>
                <c:pt idx="111">
                  <c:v>1.3494768549926941</c:v>
                </c:pt>
                <c:pt idx="112">
                  <c:v>1.3341019959400224</c:v>
                </c:pt>
                <c:pt idx="113">
                  <c:v>1.3089435166907939</c:v>
                </c:pt>
                <c:pt idx="114">
                  <c:v>1.2742527924533806</c:v>
                </c:pt>
                <c:pt idx="115">
                  <c:v>1.2303764414771334</c:v>
                </c:pt>
                <c:pt idx="116">
                  <c:v>1.1777528617574138</c:v>
                </c:pt>
                <c:pt idx="117">
                  <c:v>1.1169078507077383</c:v>
                </c:pt>
                <c:pt idx="118">
                  <c:v>1.0484493515658273</c:v>
                </c:pt>
                <c:pt idx="119">
                  <c:v>0.9730613790257383</c:v>
                </c:pt>
                <c:pt idx="120">
                  <c:v>0.89149718478913997</c:v>
                </c:pt>
                <c:pt idx="121">
                  <c:v>0.8045717313233065</c:v>
                </c:pt>
                <c:pt idx="122">
                  <c:v>0.71315354902553363</c:v>
                </c:pt>
                <c:pt idx="123">
                  <c:v>0.61815605815450592</c:v>
                </c:pt>
                <c:pt idx="124">
                  <c:v>0.52052844223701444</c:v>
                </c:pt>
                <c:pt idx="125">
                  <c:v>0.42124616413990568</c:v>
                </c:pt>
                <c:pt idx="126">
                  <c:v>0.3213012195675683</c:v>
                </c:pt>
                <c:pt idx="127">
                  <c:v>0.22169222536876276</c:v>
                </c:pt>
                <c:pt idx="128">
                  <c:v>0.12341444168716603</c:v>
                </c:pt>
                <c:pt idx="129">
                  <c:v>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5.1805910043002723E-2</c:v>
                </c:pt>
                <c:pt idx="155">
                  <c:v>0.14845678485090838</c:v>
                </c:pt>
                <c:pt idx="156">
                  <c:v>0.24717061448926092</c:v>
                </c:pt>
                <c:pt idx="157">
                  <c:v>0.34696108300276762</c:v>
                </c:pt>
                <c:pt idx="158">
                  <c:v>0.44683111701638661</c:v>
                </c:pt>
                <c:pt idx="159">
                  <c:v>0.54578284816289435</c:v>
                </c:pt>
                <c:pt idx="160">
                  <c:v>0.64282758345377022</c:v>
                </c:pt>
                <c:pt idx="161">
                  <c:v>0.73699568397271409</c:v>
                </c:pt>
                <c:pt idx="162">
                  <c:v>0.82734625318717114</c:v>
                </c:pt>
                <c:pt idx="163">
                  <c:v>0.9129765380754844</c:v>
                </c:pt>
                <c:pt idx="164">
                  <c:v>0.99303094913665246</c:v>
                </c:pt>
                <c:pt idx="165">
                  <c:v>1.0667096091578281</c:v>
                </c:pt>
                <c:pt idx="166">
                  <c:v>1.1332763453230035</c:v>
                </c:pt>
                <c:pt idx="167">
                  <c:v>1.1920660448084517</c:v>
                </c:pt>
                <c:pt idx="168">
                  <c:v>1.2424913003702096</c:v>
                </c:pt>
                <c:pt idx="169">
                  <c:v>1.2840482795230734</c:v>
                </c:pt>
                <c:pt idx="170">
                  <c:v>1.3163217586682618</c:v>
                </c:pt>
                <c:pt idx="171">
                  <c:v>1.3389892718703484</c:v>
                </c:pt>
                <c:pt idx="172">
                  <c:v>1.351824332830301</c:v>
                </c:pt>
                <c:pt idx="173">
                  <c:v>1.3546986978617162</c:v>
                </c:pt>
                <c:pt idx="174">
                  <c:v>1.3475836472593381</c:v>
                </c:pt>
                <c:pt idx="175">
                  <c:v>1.3305502722568625</c:v>
                </c:pt>
                <c:pt idx="176">
                  <c:v>1.303768764706829</c:v>
                </c:pt>
                <c:pt idx="177">
                  <c:v>1.2675067165798894</c:v>
                </c:pt>
                <c:pt idx="178">
                  <c:v>1.2221264462742862</c:v>
                </c:pt>
                <c:pt idx="179">
                  <c:v>1.1680813784501936</c:v>
                </c:pt>
                <c:pt idx="180">
                  <c:v>1.105911513560381</c:v>
                </c:pt>
                <c:pt idx="181">
                  <c:v>1.0362380323442049</c:v>
                </c:pt>
                <c:pt idx="182">
                  <c:v>0.95975708919498914</c:v>
                </c:pt>
                <c:pt idx="183">
                  <c:v>0.87723285641543658</c:v>
                </c:pt>
                <c:pt idx="184">
                  <c:v>0.78948988886060167</c:v>
                </c:pt>
                <c:pt idx="185">
                  <c:v>0.69740488525831745</c:v>
                </c:pt>
                <c:pt idx="186">
                  <c:v>0.60189792852532586</c:v>
                </c:pt>
                <c:pt idx="187">
                  <c:v>0.50392329260290381</c:v>
                </c:pt>
                <c:pt idx="188">
                  <c:v>0.4044599076670724</c:v>
                </c:pt>
                <c:pt idx="189">
                  <c:v>0.30450157898189378</c:v>
                </c:pt>
                <c:pt idx="190">
                  <c:v>0.20504705712575264</c:v>
                </c:pt>
                <c:pt idx="191">
                  <c:v>0.10709005880574515</c:v>
                </c:pt>
                <c:pt idx="192">
                  <c:v>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4D43-4C18-A825-6C5C8CE382D0}"/>
            </c:ext>
          </c:extLst>
        </c:ser>
        <c:ser>
          <c:idx val="146"/>
          <c:order val="14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54:$GT$154</c:f>
              <c:numCache>
                <c:formatCode>General</c:formatCode>
                <c:ptCount val="201"/>
                <c:pt idx="0">
                  <c:v>0.44648489141226561</c:v>
                </c:pt>
                <c:pt idx="1">
                  <c:v>0.34665147476543745</c:v>
                </c:pt>
                <c:pt idx="2">
                  <c:v>0.24781556061720439</c:v>
                </c:pt>
                <c:pt idx="3">
                  <c:v>0.15096468475092606</c:v>
                </c:pt>
                <c:pt idx="4">
                  <c:v>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1.9105011178435827E-2</c:v>
                </c:pt>
                <c:pt idx="28">
                  <c:v>0.1114967412563605</c:v>
                </c:pt>
                <c:pt idx="29">
                  <c:v>0.20723556219828318</c:v>
                </c:pt>
                <c:pt idx="30">
                  <c:v>0.30536488335239842</c:v>
                </c:pt>
                <c:pt idx="31">
                  <c:v>0.4049042289789751</c:v>
                </c:pt>
                <c:pt idx="32">
                  <c:v>0.50485903483984573</c:v>
                </c:pt>
                <c:pt idx="33">
                  <c:v>0.60423058555551379</c:v>
                </c:pt>
                <c:pt idx="34">
                  <c:v>0.70202599343909688</c:v>
                </c:pt>
                <c:pt idx="35">
                  <c:v>0.79726811910188544</c:v>
                </c:pt>
                <c:pt idx="36">
                  <c:v>0.88900533470711807</c:v>
                </c:pt>
                <c:pt idx="37">
                  <c:v>0.97632103232075895</c:v>
                </c:pt>
                <c:pt idx="38">
                  <c:v>1.0583427823549845</c:v>
                </c:pt>
                <c:pt idx="39">
                  <c:v>1.1342510505962393</c:v>
                </c:pt>
                <c:pt idx="40">
                  <c:v>1.2032873867201939</c:v>
                </c:pt>
                <c:pt idx="41">
                  <c:v>1.2647620024766759</c:v>
                </c:pt>
                <c:pt idx="42">
                  <c:v>1.3180606638258539</c:v>
                </c:pt>
                <c:pt idx="43">
                  <c:v>1.3626508281617205</c:v>
                </c:pt>
                <c:pt idx="44">
                  <c:v>1.3980869653017816</c:v>
                </c:pt>
                <c:pt idx="45">
                  <c:v>1.4240150090773627</c:v>
                </c:pt>
                <c:pt idx="46">
                  <c:v>1.44017589504573</c:v>
                </c:pt>
                <c:pt idx="47">
                  <c:v>1.4464081489763665</c:v>
                </c:pt>
                <c:pt idx="48">
                  <c:v>1.4426495002481063</c:v>
                </c:pt>
                <c:pt idx="49">
                  <c:v>1.4289375040365981</c:v>
                </c:pt>
                <c:pt idx="50">
                  <c:v>1.405409166075404</c:v>
                </c:pt>
                <c:pt idx="51">
                  <c:v>1.3722995737399981</c:v>
                </c:pt>
                <c:pt idx="52">
                  <c:v>1.3299395471324187</c:v>
                </c:pt>
                <c:pt idx="53">
                  <c:v>1.2787523336361668</c:v>
                </c:pt>
                <c:pt idx="54">
                  <c:v>1.2192493789682528</c:v>
                </c:pt>
                <c:pt idx="55">
                  <c:v>1.1520252169826575</c:v>
                </c:pt>
                <c:pt idx="56">
                  <c:v>1.0777515292845872</c:v>
                </c:pt>
                <c:pt idx="57">
                  <c:v>0.99717043400990324</c:v>
                </c:pt>
                <c:pt idx="58">
                  <c:v>0.91108707082602303</c:v>
                </c:pt>
                <c:pt idx="59">
                  <c:v>0.82036155624250162</c:v>
                </c:pt>
                <c:pt idx="60">
                  <c:v>0.72590038961119152</c:v>
                </c:pt>
                <c:pt idx="61">
                  <c:v>0.62864739568436145</c:v>
                </c:pt>
                <c:pt idx="62">
                  <c:v>0.52957429422976199</c:v>
                </c:pt>
                <c:pt idx="63">
                  <c:v>0.42967099092791589</c:v>
                </c:pt>
                <c:pt idx="64">
                  <c:v>0.32993568656177197</c:v>
                </c:pt>
                <c:pt idx="65">
                  <c:v>0.23136490332445009</c:v>
                </c:pt>
                <c:pt idx="66">
                  <c:v>0.13494352789888775</c:v>
                </c:pt>
                <c:pt idx="67">
                  <c:v>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3.4366406170509012E-2</c:v>
                </c:pt>
                <c:pt idx="91">
                  <c:v>0.12738652906291348</c:v>
                </c:pt>
                <c:pt idx="92">
                  <c:v>0.22359497731201797</c:v>
                </c:pt>
                <c:pt idx="93">
                  <c:v>0.3220304679052039</c:v>
                </c:pt>
                <c:pt idx="94">
                  <c:v>0.42170946595890785</c:v>
                </c:pt>
                <c:pt idx="95">
                  <c:v>0.52163601187407493</c:v>
                </c:pt>
                <c:pt idx="96">
                  <c:v>0.62081167263524528</c:v>
                </c:pt>
                <c:pt idx="97">
                  <c:v>0.71824551782320811</c:v>
                </c:pt>
                <c:pt idx="98">
                  <c:v>0.81296402066419393</c:v>
                </c:pt>
                <c:pt idx="99">
                  <c:v>0.90402078518758699</c:v>
                </c:pt>
                <c:pt idx="100">
                  <c:v>0.99050600230163544</c:v>
                </c:pt>
                <c:pt idx="101">
                  <c:v>1.0715555403051478</c:v>
                </c:pt>
                <c:pt idx="102">
                  <c:v>1.1463595790058079</c:v>
                </c:pt>
                <c:pt idx="103">
                  <c:v>1.214170701175848</c:v>
                </c:pt>
                <c:pt idx="104">
                  <c:v>1.2743113604979193</c:v>
                </c:pt>
                <c:pt idx="105">
                  <c:v>1.3261806513839356</c:v>
                </c:pt>
                <c:pt idx="106">
                  <c:v>1.3692603130250722</c:v>
                </c:pt>
                <c:pt idx="107">
                  <c:v>1.4031199076824534</c:v>
                </c:pt>
                <c:pt idx="108">
                  <c:v>1.4274211214787571</c:v>
                </c:pt>
                <c:pt idx="109">
                  <c:v>1.4419211447186431</c:v>
                </c:pt>
                <c:pt idx="110">
                  <c:v>1.446475097962969</c:v>
                </c:pt>
                <c:pt idx="111">
                  <c:v>1.4410374796162548</c:v>
                </c:pt>
                <c:pt idx="112">
                  <c:v>1.4256626205635829</c:v>
                </c:pt>
                <c:pt idx="113">
                  <c:v>1.4005041413143546</c:v>
                </c:pt>
                <c:pt idx="114">
                  <c:v>1.3658134170769414</c:v>
                </c:pt>
                <c:pt idx="115">
                  <c:v>1.3219370661006942</c:v>
                </c:pt>
                <c:pt idx="116">
                  <c:v>1.2693134863809745</c:v>
                </c:pt>
                <c:pt idx="117">
                  <c:v>1.2084684753312989</c:v>
                </c:pt>
                <c:pt idx="118">
                  <c:v>1.140009976189388</c:v>
                </c:pt>
                <c:pt idx="119">
                  <c:v>1.0646220036492988</c:v>
                </c:pt>
                <c:pt idx="120">
                  <c:v>0.98305780941270049</c:v>
                </c:pt>
                <c:pt idx="121">
                  <c:v>0.89613235594686702</c:v>
                </c:pt>
                <c:pt idx="122">
                  <c:v>0.80471417364909437</c:v>
                </c:pt>
                <c:pt idx="123">
                  <c:v>0.70971668277806654</c:v>
                </c:pt>
                <c:pt idx="124">
                  <c:v>0.61208906686057496</c:v>
                </c:pt>
                <c:pt idx="125">
                  <c:v>0.5128067887634663</c:v>
                </c:pt>
                <c:pt idx="126">
                  <c:v>0.41286184419112892</c:v>
                </c:pt>
                <c:pt idx="127">
                  <c:v>0.31325284999232339</c:v>
                </c:pt>
                <c:pt idx="128">
                  <c:v>0.21497506631072666</c:v>
                </c:pt>
                <c:pt idx="129">
                  <c:v>0.11901045227457258</c:v>
                </c:pt>
                <c:pt idx="130">
                  <c:v>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4.9744318281653543E-2</c:v>
                </c:pt>
                <c:pt idx="154">
                  <c:v>0.14336653466656335</c:v>
                </c:pt>
                <c:pt idx="155">
                  <c:v>0.24001740947446901</c:v>
                </c:pt>
                <c:pt idx="156">
                  <c:v>0.33873123911282155</c:v>
                </c:pt>
                <c:pt idx="157">
                  <c:v>0.43852170762632825</c:v>
                </c:pt>
                <c:pt idx="158">
                  <c:v>0.5383917416399473</c:v>
                </c:pt>
                <c:pt idx="159">
                  <c:v>0.63734347278645498</c:v>
                </c:pt>
                <c:pt idx="160">
                  <c:v>0.73438820807733096</c:v>
                </c:pt>
                <c:pt idx="161">
                  <c:v>0.82855630859627472</c:v>
                </c:pt>
                <c:pt idx="162">
                  <c:v>0.91890687781073177</c:v>
                </c:pt>
                <c:pt idx="163">
                  <c:v>1.0045371626990449</c:v>
                </c:pt>
                <c:pt idx="164">
                  <c:v>1.084591573760213</c:v>
                </c:pt>
                <c:pt idx="165">
                  <c:v>1.1582702337813886</c:v>
                </c:pt>
                <c:pt idx="166">
                  <c:v>1.224836969946564</c:v>
                </c:pt>
                <c:pt idx="167">
                  <c:v>1.2836266694320124</c:v>
                </c:pt>
                <c:pt idx="168">
                  <c:v>1.3340519249937701</c:v>
                </c:pt>
                <c:pt idx="169">
                  <c:v>1.3756089041466339</c:v>
                </c:pt>
                <c:pt idx="170">
                  <c:v>1.4078823832918224</c:v>
                </c:pt>
                <c:pt idx="171">
                  <c:v>1.430549896493909</c:v>
                </c:pt>
                <c:pt idx="172">
                  <c:v>1.4433849574538617</c:v>
                </c:pt>
                <c:pt idx="173">
                  <c:v>1.4462593224852767</c:v>
                </c:pt>
                <c:pt idx="174">
                  <c:v>1.4391442718828988</c:v>
                </c:pt>
                <c:pt idx="175">
                  <c:v>1.4221108968804232</c:v>
                </c:pt>
                <c:pt idx="176">
                  <c:v>1.3953293893303895</c:v>
                </c:pt>
                <c:pt idx="177">
                  <c:v>1.3590673412034502</c:v>
                </c:pt>
                <c:pt idx="178">
                  <c:v>1.313687070897847</c:v>
                </c:pt>
                <c:pt idx="179">
                  <c:v>1.2596420030737541</c:v>
                </c:pt>
                <c:pt idx="180">
                  <c:v>1.1974721381839417</c:v>
                </c:pt>
                <c:pt idx="181">
                  <c:v>1.1277986569677656</c:v>
                </c:pt>
                <c:pt idx="182">
                  <c:v>1.0513177138185497</c:v>
                </c:pt>
                <c:pt idx="183">
                  <c:v>0.9687934810389971</c:v>
                </c:pt>
                <c:pt idx="184">
                  <c:v>0.88105051348416241</c:v>
                </c:pt>
                <c:pt idx="185">
                  <c:v>0.78896550988187819</c:v>
                </c:pt>
                <c:pt idx="186">
                  <c:v>0.69345855314888649</c:v>
                </c:pt>
                <c:pt idx="187">
                  <c:v>0.59548391722646443</c:v>
                </c:pt>
                <c:pt idx="188">
                  <c:v>0.49602053229063303</c:v>
                </c:pt>
                <c:pt idx="189">
                  <c:v>0.39606220360545441</c:v>
                </c:pt>
                <c:pt idx="190">
                  <c:v>0.29660768174931329</c:v>
                </c:pt>
                <c:pt idx="191">
                  <c:v>0.19865068342930578</c:v>
                </c:pt>
                <c:pt idx="192">
                  <c:v>0.10316996259237021</c:v>
                </c:pt>
                <c:pt idx="193">
                  <c:v>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4D43-4C18-A825-6C5C8CE382D0}"/>
            </c:ext>
          </c:extLst>
        </c:ser>
        <c:ser>
          <c:idx val="147"/>
          <c:order val="147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55:$GT$155</c:f>
              <c:numCache>
                <c:formatCode>General</c:formatCode>
                <c:ptCount val="201"/>
                <c:pt idx="0">
                  <c:v>0.53358438658911767</c:v>
                </c:pt>
                <c:pt idx="1">
                  <c:v>0.43375096994228951</c:v>
                </c:pt>
                <c:pt idx="2">
                  <c:v>0.33491505579405645</c:v>
                </c:pt>
                <c:pt idx="3">
                  <c:v>0.23806417992777812</c:v>
                </c:pt>
                <c:pt idx="4">
                  <c:v>0.14416604428046714</c:v>
                </c:pt>
                <c:pt idx="5">
                  <c:v>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1.8083014767653505E-2</c:v>
                </c:pt>
                <c:pt idx="27">
                  <c:v>0.10620450635528789</c:v>
                </c:pt>
                <c:pt idx="28">
                  <c:v>0.19859623643321256</c:v>
                </c:pt>
                <c:pt idx="29">
                  <c:v>0.29433505737513521</c:v>
                </c:pt>
                <c:pt idx="30">
                  <c:v>0.39246437852925042</c:v>
                </c:pt>
                <c:pt idx="31">
                  <c:v>0.49200372415582716</c:v>
                </c:pt>
                <c:pt idx="32">
                  <c:v>0.59195853001669774</c:v>
                </c:pt>
                <c:pt idx="33">
                  <c:v>0.6913300807323659</c:v>
                </c:pt>
                <c:pt idx="34">
                  <c:v>0.78912548861594889</c:v>
                </c:pt>
                <c:pt idx="35">
                  <c:v>0.88436761427873756</c:v>
                </c:pt>
                <c:pt idx="36">
                  <c:v>0.97610482988397007</c:v>
                </c:pt>
                <c:pt idx="37">
                  <c:v>1.0634205274976112</c:v>
                </c:pt>
                <c:pt idx="38">
                  <c:v>1.1454422775318367</c:v>
                </c:pt>
                <c:pt idx="39">
                  <c:v>1.2213505457730913</c:v>
                </c:pt>
                <c:pt idx="40">
                  <c:v>1.2903868818970459</c:v>
                </c:pt>
                <c:pt idx="41">
                  <c:v>1.3518614976535279</c:v>
                </c:pt>
                <c:pt idx="42">
                  <c:v>1.4051601590027059</c:v>
                </c:pt>
                <c:pt idx="43">
                  <c:v>1.4497503233385727</c:v>
                </c:pt>
                <c:pt idx="44">
                  <c:v>1.4851864604786336</c:v>
                </c:pt>
                <c:pt idx="45">
                  <c:v>1.5111145042542147</c:v>
                </c:pt>
                <c:pt idx="46">
                  <c:v>1.5272753902225822</c:v>
                </c:pt>
                <c:pt idx="47">
                  <c:v>1.5335076441532185</c:v>
                </c:pt>
                <c:pt idx="48">
                  <c:v>1.5297489954249583</c:v>
                </c:pt>
                <c:pt idx="49">
                  <c:v>1.5160369992134501</c:v>
                </c:pt>
                <c:pt idx="50">
                  <c:v>1.492508661252256</c:v>
                </c:pt>
                <c:pt idx="51">
                  <c:v>1.4593990689168501</c:v>
                </c:pt>
                <c:pt idx="52">
                  <c:v>1.4170390423092707</c:v>
                </c:pt>
                <c:pt idx="53">
                  <c:v>1.3658518288130188</c:v>
                </c:pt>
                <c:pt idx="54">
                  <c:v>1.3063488741451048</c:v>
                </c:pt>
                <c:pt idx="55">
                  <c:v>1.2391247121595095</c:v>
                </c:pt>
                <c:pt idx="56">
                  <c:v>1.1648510244614392</c:v>
                </c:pt>
                <c:pt idx="57">
                  <c:v>1.0842699291867552</c:v>
                </c:pt>
                <c:pt idx="58">
                  <c:v>0.99818656600287503</c:v>
                </c:pt>
                <c:pt idx="59">
                  <c:v>0.90746105141935374</c:v>
                </c:pt>
                <c:pt idx="60">
                  <c:v>0.81299988478804353</c:v>
                </c:pt>
                <c:pt idx="61">
                  <c:v>0.71574689086121357</c:v>
                </c:pt>
                <c:pt idx="62">
                  <c:v>0.6166737894066141</c:v>
                </c:pt>
                <c:pt idx="63">
                  <c:v>0.51677048610476795</c:v>
                </c:pt>
                <c:pt idx="64">
                  <c:v>0.41703518173862403</c:v>
                </c:pt>
                <c:pt idx="65">
                  <c:v>0.31846439850130215</c:v>
                </c:pt>
                <c:pt idx="66">
                  <c:v>0.22204302307573981</c:v>
                </c:pt>
                <c:pt idx="67">
                  <c:v>0.12873446597251936</c:v>
                </c:pt>
                <c:pt idx="68">
                  <c:v>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3.2563530131233032E-2</c:v>
                </c:pt>
                <c:pt idx="90">
                  <c:v>0.12146590134736107</c:v>
                </c:pt>
                <c:pt idx="91">
                  <c:v>0.21448602423976554</c:v>
                </c:pt>
                <c:pt idx="92">
                  <c:v>0.31069447248887005</c:v>
                </c:pt>
                <c:pt idx="93">
                  <c:v>0.40912996308205596</c:v>
                </c:pt>
                <c:pt idx="94">
                  <c:v>0.50880896113575991</c:v>
                </c:pt>
                <c:pt idx="95">
                  <c:v>0.60873550705092694</c:v>
                </c:pt>
                <c:pt idx="96">
                  <c:v>0.70791116781209729</c:v>
                </c:pt>
                <c:pt idx="97">
                  <c:v>0.80534501300006012</c:v>
                </c:pt>
                <c:pt idx="98">
                  <c:v>0.90006351584104605</c:v>
                </c:pt>
                <c:pt idx="99">
                  <c:v>0.991120280364439</c:v>
                </c:pt>
                <c:pt idx="100">
                  <c:v>1.0776054974784874</c:v>
                </c:pt>
                <c:pt idx="101">
                  <c:v>1.1586550354819998</c:v>
                </c:pt>
                <c:pt idx="102">
                  <c:v>1.2334590741826599</c:v>
                </c:pt>
                <c:pt idx="103">
                  <c:v>1.3012701963527</c:v>
                </c:pt>
                <c:pt idx="104">
                  <c:v>1.3614108556747713</c:v>
                </c:pt>
                <c:pt idx="105">
                  <c:v>1.4132801465607878</c:v>
                </c:pt>
                <c:pt idx="106">
                  <c:v>1.4563598082019242</c:v>
                </c:pt>
                <c:pt idx="107">
                  <c:v>1.4902194028593057</c:v>
                </c:pt>
                <c:pt idx="108">
                  <c:v>1.5145206166556093</c:v>
                </c:pt>
                <c:pt idx="109">
                  <c:v>1.5290206398954951</c:v>
                </c:pt>
                <c:pt idx="110">
                  <c:v>1.533574593139821</c:v>
                </c:pt>
                <c:pt idx="111">
                  <c:v>1.5281369747931068</c:v>
                </c:pt>
                <c:pt idx="112">
                  <c:v>1.512762115740435</c:v>
                </c:pt>
                <c:pt idx="113">
                  <c:v>1.4876036364912066</c:v>
                </c:pt>
                <c:pt idx="114">
                  <c:v>1.4529129122537934</c:v>
                </c:pt>
                <c:pt idx="115">
                  <c:v>1.4090365612775462</c:v>
                </c:pt>
                <c:pt idx="116">
                  <c:v>1.3564129815578265</c:v>
                </c:pt>
                <c:pt idx="117">
                  <c:v>1.2955679705081509</c:v>
                </c:pt>
                <c:pt idx="118">
                  <c:v>1.22710947136624</c:v>
                </c:pt>
                <c:pt idx="119">
                  <c:v>1.1517214988261508</c:v>
                </c:pt>
                <c:pt idx="120">
                  <c:v>1.0701573045895527</c:v>
                </c:pt>
                <c:pt idx="121">
                  <c:v>0.98323185112371914</c:v>
                </c:pt>
                <c:pt idx="122">
                  <c:v>0.89181366882594637</c:v>
                </c:pt>
                <c:pt idx="123">
                  <c:v>0.79681617795491855</c:v>
                </c:pt>
                <c:pt idx="124">
                  <c:v>0.69918856203742707</c:v>
                </c:pt>
                <c:pt idx="125">
                  <c:v>0.59990628394031831</c:v>
                </c:pt>
                <c:pt idx="126">
                  <c:v>0.49996133936798098</c:v>
                </c:pt>
                <c:pt idx="127">
                  <c:v>0.40035234516917545</c:v>
                </c:pt>
                <c:pt idx="128">
                  <c:v>0.30207456148757872</c:v>
                </c:pt>
                <c:pt idx="129">
                  <c:v>0.20610994745142464</c:v>
                </c:pt>
                <c:pt idx="130">
                  <c:v>0.11341734976247675</c:v>
                </c:pt>
                <c:pt idx="131">
                  <c:v>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4.7185697735318E-2</c:v>
                </c:pt>
                <c:pt idx="153">
                  <c:v>0.1368438134585056</c:v>
                </c:pt>
                <c:pt idx="154">
                  <c:v>0.23046602984341541</c:v>
                </c:pt>
                <c:pt idx="155">
                  <c:v>0.32711690465132104</c:v>
                </c:pt>
                <c:pt idx="156">
                  <c:v>0.42583073428967361</c:v>
                </c:pt>
                <c:pt idx="157">
                  <c:v>0.52562120280318037</c:v>
                </c:pt>
                <c:pt idx="158">
                  <c:v>0.6254912368167993</c:v>
                </c:pt>
                <c:pt idx="159">
                  <c:v>0.72444296796330709</c:v>
                </c:pt>
                <c:pt idx="160">
                  <c:v>0.82148770325418297</c:v>
                </c:pt>
                <c:pt idx="161">
                  <c:v>0.91565580377312683</c:v>
                </c:pt>
                <c:pt idx="162">
                  <c:v>1.0060063729875839</c:v>
                </c:pt>
                <c:pt idx="163">
                  <c:v>1.0916366578758971</c:v>
                </c:pt>
                <c:pt idx="164">
                  <c:v>1.171691068937065</c:v>
                </c:pt>
                <c:pt idx="165">
                  <c:v>1.2453697289582406</c:v>
                </c:pt>
                <c:pt idx="166">
                  <c:v>1.311936465123416</c:v>
                </c:pt>
                <c:pt idx="167">
                  <c:v>1.3707261646088644</c:v>
                </c:pt>
                <c:pt idx="168">
                  <c:v>1.4211514201706223</c:v>
                </c:pt>
                <c:pt idx="169">
                  <c:v>1.462708399323486</c:v>
                </c:pt>
                <c:pt idx="170">
                  <c:v>1.4949818784686744</c:v>
                </c:pt>
                <c:pt idx="171">
                  <c:v>1.5176493916707612</c:v>
                </c:pt>
                <c:pt idx="172">
                  <c:v>1.5304844526307138</c:v>
                </c:pt>
                <c:pt idx="173">
                  <c:v>1.5333588176621289</c:v>
                </c:pt>
                <c:pt idx="174">
                  <c:v>1.5262437670597508</c:v>
                </c:pt>
                <c:pt idx="175">
                  <c:v>1.5092103920572753</c:v>
                </c:pt>
                <c:pt idx="176">
                  <c:v>1.4824288845072418</c:v>
                </c:pt>
                <c:pt idx="177">
                  <c:v>1.4461668363803022</c:v>
                </c:pt>
                <c:pt idx="178">
                  <c:v>1.400786566074699</c:v>
                </c:pt>
                <c:pt idx="179">
                  <c:v>1.3467414982506063</c:v>
                </c:pt>
                <c:pt idx="180">
                  <c:v>1.2845716333607937</c:v>
                </c:pt>
                <c:pt idx="181">
                  <c:v>1.2148981521446176</c:v>
                </c:pt>
                <c:pt idx="182">
                  <c:v>1.1384172089954019</c:v>
                </c:pt>
                <c:pt idx="183">
                  <c:v>1.0558929762158491</c:v>
                </c:pt>
                <c:pt idx="184">
                  <c:v>0.96815000866101442</c:v>
                </c:pt>
                <c:pt idx="185">
                  <c:v>0.8760650050587302</c:v>
                </c:pt>
                <c:pt idx="186">
                  <c:v>0.78055804832573861</c:v>
                </c:pt>
                <c:pt idx="187">
                  <c:v>0.68258341240331644</c:v>
                </c:pt>
                <c:pt idx="188">
                  <c:v>0.58312002746748504</c:v>
                </c:pt>
                <c:pt idx="189">
                  <c:v>0.48316169878230641</c:v>
                </c:pt>
                <c:pt idx="190">
                  <c:v>0.38370717692616529</c:v>
                </c:pt>
                <c:pt idx="191">
                  <c:v>0.28575017860615781</c:v>
                </c:pt>
                <c:pt idx="192">
                  <c:v>0.19026945776922227</c:v>
                </c:pt>
                <c:pt idx="193">
                  <c:v>9.821902621622447E-2</c:v>
                </c:pt>
                <c:pt idx="194">
                  <c:v>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4D43-4C18-A825-6C5C8CE382D0}"/>
            </c:ext>
          </c:extLst>
        </c:ser>
        <c:ser>
          <c:idx val="148"/>
          <c:order val="14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56:$GT$156</c:f>
              <c:numCache>
                <c:formatCode>General</c:formatCode>
                <c:ptCount val="201"/>
                <c:pt idx="0">
                  <c:v>0.61535248295472078</c:v>
                </c:pt>
                <c:pt idx="1">
                  <c:v>0.51551906630789257</c:v>
                </c:pt>
                <c:pt idx="2">
                  <c:v>0.41668315215965956</c:v>
                </c:pt>
                <c:pt idx="3">
                  <c:v>0.31983227629338123</c:v>
                </c:pt>
                <c:pt idx="4">
                  <c:v>0.22593414064607026</c:v>
                </c:pt>
                <c:pt idx="5">
                  <c:v>0.13592694435051778</c:v>
                </c:pt>
                <c:pt idx="6">
                  <c:v>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1.6880338850764232E-2</c:v>
                </c:pt>
                <c:pt idx="26">
                  <c:v>9.985111113325662E-2</c:v>
                </c:pt>
                <c:pt idx="27">
                  <c:v>0.187972602720891</c:v>
                </c:pt>
                <c:pt idx="28">
                  <c:v>0.28036433279881567</c:v>
                </c:pt>
                <c:pt idx="29">
                  <c:v>0.37610315374073833</c:v>
                </c:pt>
                <c:pt idx="30">
                  <c:v>0.47423247489485354</c:v>
                </c:pt>
                <c:pt idx="31">
                  <c:v>0.57377182052143028</c:v>
                </c:pt>
                <c:pt idx="32">
                  <c:v>0.67372662638230085</c:v>
                </c:pt>
                <c:pt idx="33">
                  <c:v>0.77309817709796902</c:v>
                </c:pt>
                <c:pt idx="34">
                  <c:v>0.870893584981552</c:v>
                </c:pt>
                <c:pt idx="35">
                  <c:v>0.96613571064434067</c:v>
                </c:pt>
                <c:pt idx="36">
                  <c:v>1.0578729262495732</c:v>
                </c:pt>
                <c:pt idx="37">
                  <c:v>1.1451886238632141</c:v>
                </c:pt>
                <c:pt idx="38">
                  <c:v>1.2272103738974396</c:v>
                </c:pt>
                <c:pt idx="39">
                  <c:v>1.3031186421386947</c:v>
                </c:pt>
                <c:pt idx="40">
                  <c:v>1.372154978262649</c:v>
                </c:pt>
                <c:pt idx="41">
                  <c:v>1.433629594019131</c:v>
                </c:pt>
                <c:pt idx="42">
                  <c:v>1.486928255368309</c:v>
                </c:pt>
                <c:pt idx="43">
                  <c:v>1.5315184197041756</c:v>
                </c:pt>
                <c:pt idx="44">
                  <c:v>1.5669545568442369</c:v>
                </c:pt>
                <c:pt idx="45">
                  <c:v>1.5928826006198178</c:v>
                </c:pt>
                <c:pt idx="46">
                  <c:v>1.6090434865881851</c:v>
                </c:pt>
                <c:pt idx="47">
                  <c:v>1.6152757405188216</c:v>
                </c:pt>
                <c:pt idx="48">
                  <c:v>1.6115170917905615</c:v>
                </c:pt>
                <c:pt idx="49">
                  <c:v>1.5978050955790533</c:v>
                </c:pt>
                <c:pt idx="50">
                  <c:v>1.5742767576178593</c:v>
                </c:pt>
                <c:pt idx="51">
                  <c:v>1.5411671652824532</c:v>
                </c:pt>
                <c:pt idx="52">
                  <c:v>1.498807138674874</c:v>
                </c:pt>
                <c:pt idx="53">
                  <c:v>1.4476199251786221</c:v>
                </c:pt>
                <c:pt idx="54">
                  <c:v>1.3881169705107079</c:v>
                </c:pt>
                <c:pt idx="55">
                  <c:v>1.3208928085251128</c:v>
                </c:pt>
                <c:pt idx="56">
                  <c:v>1.2466191208270425</c:v>
                </c:pt>
                <c:pt idx="57">
                  <c:v>1.1660380255523584</c:v>
                </c:pt>
                <c:pt idx="58">
                  <c:v>1.0799546623684781</c:v>
                </c:pt>
                <c:pt idx="59">
                  <c:v>0.98922914778495685</c:v>
                </c:pt>
                <c:pt idx="60">
                  <c:v>0.89476798115364664</c:v>
                </c:pt>
                <c:pt idx="61">
                  <c:v>0.79751498722681669</c:v>
                </c:pt>
                <c:pt idx="62">
                  <c:v>0.69844188577221722</c:v>
                </c:pt>
                <c:pt idx="63">
                  <c:v>0.59853858247037106</c:v>
                </c:pt>
                <c:pt idx="64">
                  <c:v>0.49880327810422714</c:v>
                </c:pt>
                <c:pt idx="65">
                  <c:v>0.40023249486690526</c:v>
                </c:pt>
                <c:pt idx="66">
                  <c:v>0.30381111944134293</c:v>
                </c:pt>
                <c:pt idx="67">
                  <c:v>0.21050256233812248</c:v>
                </c:pt>
                <c:pt idx="68">
                  <c:v>0.12123913181611262</c:v>
                </c:pt>
                <c:pt idx="69">
                  <c:v>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3.0435290062959086E-2</c:v>
                </c:pt>
                <c:pt idx="89">
                  <c:v>0.11433162649683615</c:v>
                </c:pt>
                <c:pt idx="90">
                  <c:v>0.20323399771296419</c:v>
                </c:pt>
                <c:pt idx="91">
                  <c:v>0.29625412060536865</c:v>
                </c:pt>
                <c:pt idx="92">
                  <c:v>0.39246256885447317</c:v>
                </c:pt>
                <c:pt idx="93">
                  <c:v>0.49089805944765907</c:v>
                </c:pt>
                <c:pt idx="94">
                  <c:v>0.59057705750136302</c:v>
                </c:pt>
                <c:pt idx="95">
                  <c:v>0.69050360341653005</c:v>
                </c:pt>
                <c:pt idx="96">
                  <c:v>0.7896792641777004</c:v>
                </c:pt>
                <c:pt idx="97">
                  <c:v>0.88711310936566323</c:v>
                </c:pt>
                <c:pt idx="98">
                  <c:v>0.98183161220664916</c:v>
                </c:pt>
                <c:pt idx="99">
                  <c:v>1.0728883767300421</c:v>
                </c:pt>
                <c:pt idx="100">
                  <c:v>1.1593735938440906</c:v>
                </c:pt>
                <c:pt idx="101">
                  <c:v>1.2404231318476029</c:v>
                </c:pt>
                <c:pt idx="102">
                  <c:v>1.3152271705482632</c:v>
                </c:pt>
                <c:pt idx="103">
                  <c:v>1.3830382927183034</c:v>
                </c:pt>
                <c:pt idx="104">
                  <c:v>1.4431789520403746</c:v>
                </c:pt>
                <c:pt idx="105">
                  <c:v>1.4950482429263907</c:v>
                </c:pt>
                <c:pt idx="106">
                  <c:v>1.5381279045675273</c:v>
                </c:pt>
                <c:pt idx="107">
                  <c:v>1.5719874992249085</c:v>
                </c:pt>
                <c:pt idx="108">
                  <c:v>1.5962887130212122</c:v>
                </c:pt>
                <c:pt idx="109">
                  <c:v>1.6107887362610982</c:v>
                </c:pt>
                <c:pt idx="110">
                  <c:v>1.6153426895054244</c:v>
                </c:pt>
                <c:pt idx="111">
                  <c:v>1.60990507115871</c:v>
                </c:pt>
                <c:pt idx="112">
                  <c:v>1.5945302121060383</c:v>
                </c:pt>
                <c:pt idx="113">
                  <c:v>1.5693717328568098</c:v>
                </c:pt>
                <c:pt idx="114">
                  <c:v>1.5346810086193965</c:v>
                </c:pt>
                <c:pt idx="115">
                  <c:v>1.4908046576431493</c:v>
                </c:pt>
                <c:pt idx="116">
                  <c:v>1.4381810779234296</c:v>
                </c:pt>
                <c:pt idx="117">
                  <c:v>1.3773360668737542</c:v>
                </c:pt>
                <c:pt idx="118">
                  <c:v>1.3088775677318432</c:v>
                </c:pt>
                <c:pt idx="119">
                  <c:v>1.2334895951917542</c:v>
                </c:pt>
                <c:pt idx="120">
                  <c:v>1.1519254009551556</c:v>
                </c:pt>
                <c:pt idx="121">
                  <c:v>1.0649999474893224</c:v>
                </c:pt>
                <c:pt idx="122">
                  <c:v>0.97358176519154949</c:v>
                </c:pt>
                <c:pt idx="123">
                  <c:v>0.87858427432052166</c:v>
                </c:pt>
                <c:pt idx="124">
                  <c:v>0.78095665840303019</c:v>
                </c:pt>
                <c:pt idx="125">
                  <c:v>0.68167438030592142</c:v>
                </c:pt>
                <c:pt idx="126">
                  <c:v>0.58172943573358404</c:v>
                </c:pt>
                <c:pt idx="127">
                  <c:v>0.48212044153477857</c:v>
                </c:pt>
                <c:pt idx="128">
                  <c:v>0.38384265785318183</c:v>
                </c:pt>
                <c:pt idx="129">
                  <c:v>0.28787804381702775</c:v>
                </c:pt>
                <c:pt idx="130">
                  <c:v>0.19518544612807986</c:v>
                </c:pt>
                <c:pt idx="131">
                  <c:v>0.10669101858234709</c:v>
                </c:pt>
                <c:pt idx="132">
                  <c:v>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4.4155613294732166E-2</c:v>
                </c:pt>
                <c:pt idx="152">
                  <c:v>0.12895379410092112</c:v>
                </c:pt>
                <c:pt idx="153">
                  <c:v>0.21861190982410872</c:v>
                </c:pt>
                <c:pt idx="154">
                  <c:v>0.31223412620901853</c:v>
                </c:pt>
                <c:pt idx="155">
                  <c:v>0.40888500101692415</c:v>
                </c:pt>
                <c:pt idx="156">
                  <c:v>0.50759883065527678</c:v>
                </c:pt>
                <c:pt idx="157">
                  <c:v>0.60738929916878348</c:v>
                </c:pt>
                <c:pt idx="158">
                  <c:v>0.70725933318240242</c:v>
                </c:pt>
                <c:pt idx="159">
                  <c:v>0.80621106432891021</c:v>
                </c:pt>
                <c:pt idx="160">
                  <c:v>0.90325579961978608</c:v>
                </c:pt>
                <c:pt idx="161">
                  <c:v>0.99742390013872995</c:v>
                </c:pt>
                <c:pt idx="162">
                  <c:v>1.087774469353187</c:v>
                </c:pt>
                <c:pt idx="163">
                  <c:v>1.1734047542415</c:v>
                </c:pt>
                <c:pt idx="164">
                  <c:v>1.2534591653026683</c:v>
                </c:pt>
                <c:pt idx="165">
                  <c:v>1.3271378253238439</c:v>
                </c:pt>
                <c:pt idx="166">
                  <c:v>1.3937045614890193</c:v>
                </c:pt>
                <c:pt idx="167">
                  <c:v>1.4524942609744675</c:v>
                </c:pt>
                <c:pt idx="168">
                  <c:v>1.5029195165362252</c:v>
                </c:pt>
                <c:pt idx="169">
                  <c:v>1.5444764956890893</c:v>
                </c:pt>
                <c:pt idx="170">
                  <c:v>1.5767499748342777</c:v>
                </c:pt>
                <c:pt idx="171">
                  <c:v>1.5994174880363641</c:v>
                </c:pt>
                <c:pt idx="172">
                  <c:v>1.6122525489963169</c:v>
                </c:pt>
                <c:pt idx="173">
                  <c:v>1.6151269140277318</c:v>
                </c:pt>
                <c:pt idx="174">
                  <c:v>1.608011863425354</c:v>
                </c:pt>
                <c:pt idx="175">
                  <c:v>1.5909784884228784</c:v>
                </c:pt>
                <c:pt idx="176">
                  <c:v>1.5641969808728446</c:v>
                </c:pt>
                <c:pt idx="177">
                  <c:v>1.5279349327459053</c:v>
                </c:pt>
                <c:pt idx="178">
                  <c:v>1.4825546624403021</c:v>
                </c:pt>
                <c:pt idx="179">
                  <c:v>1.4285095946162092</c:v>
                </c:pt>
                <c:pt idx="180">
                  <c:v>1.3663397297263968</c:v>
                </c:pt>
                <c:pt idx="181">
                  <c:v>1.2966662485102207</c:v>
                </c:pt>
                <c:pt idx="182">
                  <c:v>1.2201853053610048</c:v>
                </c:pt>
                <c:pt idx="183">
                  <c:v>1.1376610725814524</c:v>
                </c:pt>
                <c:pt idx="184">
                  <c:v>1.0499181050266175</c:v>
                </c:pt>
                <c:pt idx="185">
                  <c:v>0.95783310142433331</c:v>
                </c:pt>
                <c:pt idx="186">
                  <c:v>0.86232614469134172</c:v>
                </c:pt>
                <c:pt idx="187">
                  <c:v>0.76435150876891955</c:v>
                </c:pt>
                <c:pt idx="188">
                  <c:v>0.66488812383308815</c:v>
                </c:pt>
                <c:pt idx="189">
                  <c:v>0.56492979514790953</c:v>
                </c:pt>
                <c:pt idx="190">
                  <c:v>0.46547527329176841</c:v>
                </c:pt>
                <c:pt idx="191">
                  <c:v>0.36751827497176093</c:v>
                </c:pt>
                <c:pt idx="192">
                  <c:v>0.27203755413482539</c:v>
                </c:pt>
                <c:pt idx="193">
                  <c:v>0.17998712258182759</c:v>
                </c:pt>
                <c:pt idx="194">
                  <c:v>9.2286717797024354E-2</c:v>
                </c:pt>
                <c:pt idx="195">
                  <c:v>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4D43-4C18-A825-6C5C8CE382D0}"/>
            </c:ext>
          </c:extLst>
        </c:ser>
        <c:ser>
          <c:idx val="149"/>
          <c:order val="149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57:$GT$157</c:f>
              <c:numCache>
                <c:formatCode>General</c:formatCode>
                <c:ptCount val="201"/>
                <c:pt idx="0">
                  <c:v>0.69097218071912581</c:v>
                </c:pt>
                <c:pt idx="1">
                  <c:v>0.5911387640722976</c:v>
                </c:pt>
                <c:pt idx="2">
                  <c:v>0.49230284992406459</c:v>
                </c:pt>
                <c:pt idx="3">
                  <c:v>0.39545197405778626</c:v>
                </c:pt>
                <c:pt idx="4">
                  <c:v>0.30155383841047528</c:v>
                </c:pt>
                <c:pt idx="5">
                  <c:v>0.2115466421149228</c:v>
                </c:pt>
                <c:pt idx="6">
                  <c:v>0.12632970732409043</c:v>
                </c:pt>
                <c:pt idx="7">
                  <c:v>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1.5509000167974851E-2</c:v>
                </c:pt>
                <c:pt idx="25">
                  <c:v>9.2500036615169257E-2</c:v>
                </c:pt>
                <c:pt idx="26">
                  <c:v>0.17547080889766165</c:v>
                </c:pt>
                <c:pt idx="27">
                  <c:v>0.26359230048529603</c:v>
                </c:pt>
                <c:pt idx="28">
                  <c:v>0.3559840305632207</c:v>
                </c:pt>
                <c:pt idx="29">
                  <c:v>0.45172285150514335</c:v>
                </c:pt>
                <c:pt idx="30">
                  <c:v>0.54985217265925856</c:v>
                </c:pt>
                <c:pt idx="31">
                  <c:v>0.6493915182858353</c:v>
                </c:pt>
                <c:pt idx="32">
                  <c:v>0.74934632414670588</c:v>
                </c:pt>
                <c:pt idx="33">
                  <c:v>0.84871787486237404</c:v>
                </c:pt>
                <c:pt idx="34">
                  <c:v>0.94651328274595703</c:v>
                </c:pt>
                <c:pt idx="35">
                  <c:v>1.0417554084087457</c:v>
                </c:pt>
                <c:pt idx="36">
                  <c:v>1.1334926240139782</c:v>
                </c:pt>
                <c:pt idx="37">
                  <c:v>1.2208083216276191</c:v>
                </c:pt>
                <c:pt idx="38">
                  <c:v>1.3028300716618446</c:v>
                </c:pt>
                <c:pt idx="39">
                  <c:v>1.3787383399030997</c:v>
                </c:pt>
                <c:pt idx="40">
                  <c:v>1.447774676027054</c:v>
                </c:pt>
                <c:pt idx="41">
                  <c:v>1.5092492917835361</c:v>
                </c:pt>
                <c:pt idx="42">
                  <c:v>1.562547953132714</c:v>
                </c:pt>
                <c:pt idx="43">
                  <c:v>1.6071381174685806</c:v>
                </c:pt>
                <c:pt idx="44">
                  <c:v>1.6425742546086419</c:v>
                </c:pt>
                <c:pt idx="45">
                  <c:v>1.6685022983842228</c:v>
                </c:pt>
                <c:pt idx="46">
                  <c:v>1.6846631843525901</c:v>
                </c:pt>
                <c:pt idx="47">
                  <c:v>1.6908954382832266</c:v>
                </c:pt>
                <c:pt idx="48">
                  <c:v>1.6871367895549665</c:v>
                </c:pt>
                <c:pt idx="49">
                  <c:v>1.6734247933434583</c:v>
                </c:pt>
                <c:pt idx="50">
                  <c:v>1.6498964553822644</c:v>
                </c:pt>
                <c:pt idx="51">
                  <c:v>1.6167868630468583</c:v>
                </c:pt>
                <c:pt idx="52">
                  <c:v>1.5744268364392791</c:v>
                </c:pt>
                <c:pt idx="53">
                  <c:v>1.5232396229430272</c:v>
                </c:pt>
                <c:pt idx="54">
                  <c:v>1.463736668275113</c:v>
                </c:pt>
                <c:pt idx="55">
                  <c:v>1.3965125062895178</c:v>
                </c:pt>
                <c:pt idx="56">
                  <c:v>1.3222388185914475</c:v>
                </c:pt>
                <c:pt idx="57">
                  <c:v>1.2416577233167634</c:v>
                </c:pt>
                <c:pt idx="58">
                  <c:v>1.1555743601328832</c:v>
                </c:pt>
                <c:pt idx="59">
                  <c:v>1.0648488455493619</c:v>
                </c:pt>
                <c:pt idx="60">
                  <c:v>0.97038767891805167</c:v>
                </c:pt>
                <c:pt idx="61">
                  <c:v>0.87313468499122171</c:v>
                </c:pt>
                <c:pt idx="62">
                  <c:v>0.77406158353662224</c:v>
                </c:pt>
                <c:pt idx="63">
                  <c:v>0.67415828023477609</c:v>
                </c:pt>
                <c:pt idx="64">
                  <c:v>0.57442297586863211</c:v>
                </c:pt>
                <c:pt idx="65">
                  <c:v>0.47585219263131029</c:v>
                </c:pt>
                <c:pt idx="66">
                  <c:v>0.37943081720574795</c:v>
                </c:pt>
                <c:pt idx="67">
                  <c:v>0.2861222601025275</c:v>
                </c:pt>
                <c:pt idx="68">
                  <c:v>0.19685882958051765</c:v>
                </c:pt>
                <c:pt idx="69">
                  <c:v>0.1125324163309257</c:v>
                </c:pt>
                <c:pt idx="70">
                  <c:v>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2.800295063694247E-2</c:v>
                </c:pt>
                <c:pt idx="88">
                  <c:v>0.10605498782736411</c:v>
                </c:pt>
                <c:pt idx="89">
                  <c:v>0.18995132426124117</c:v>
                </c:pt>
                <c:pt idx="90">
                  <c:v>0.27885369547736921</c:v>
                </c:pt>
                <c:pt idx="91">
                  <c:v>0.37187381836977368</c:v>
                </c:pt>
                <c:pt idx="92">
                  <c:v>0.4680822666188782</c:v>
                </c:pt>
                <c:pt idx="93">
                  <c:v>0.5665177572120641</c:v>
                </c:pt>
                <c:pt idx="94">
                  <c:v>0.66619675526576805</c:v>
                </c:pt>
                <c:pt idx="95">
                  <c:v>0.76612330118093508</c:v>
                </c:pt>
                <c:pt idx="96">
                  <c:v>0.86529896194210543</c:v>
                </c:pt>
                <c:pt idx="97">
                  <c:v>0.96273280713006826</c:v>
                </c:pt>
                <c:pt idx="98">
                  <c:v>1.0574513099710541</c:v>
                </c:pt>
                <c:pt idx="99">
                  <c:v>1.1485080744944471</c:v>
                </c:pt>
                <c:pt idx="100">
                  <c:v>1.2349932916084956</c:v>
                </c:pt>
                <c:pt idx="101">
                  <c:v>1.3160428296120079</c:v>
                </c:pt>
                <c:pt idx="102">
                  <c:v>1.3908468683126682</c:v>
                </c:pt>
                <c:pt idx="103">
                  <c:v>1.4586579904827084</c:v>
                </c:pt>
                <c:pt idx="104">
                  <c:v>1.5187986498047796</c:v>
                </c:pt>
                <c:pt idx="105">
                  <c:v>1.5706679406907957</c:v>
                </c:pt>
                <c:pt idx="106">
                  <c:v>1.6137476023319324</c:v>
                </c:pt>
                <c:pt idx="107">
                  <c:v>1.6476071969893136</c:v>
                </c:pt>
                <c:pt idx="108">
                  <c:v>1.6719084107856172</c:v>
                </c:pt>
                <c:pt idx="109">
                  <c:v>1.6864084340255032</c:v>
                </c:pt>
                <c:pt idx="110">
                  <c:v>1.6909623872698294</c:v>
                </c:pt>
                <c:pt idx="111">
                  <c:v>1.685524768923115</c:v>
                </c:pt>
                <c:pt idx="112">
                  <c:v>1.6701499098704433</c:v>
                </c:pt>
                <c:pt idx="113">
                  <c:v>1.6449914306212148</c:v>
                </c:pt>
                <c:pt idx="114">
                  <c:v>1.6103007063838015</c:v>
                </c:pt>
                <c:pt idx="115">
                  <c:v>1.5664243554075543</c:v>
                </c:pt>
                <c:pt idx="116">
                  <c:v>1.5138007756878347</c:v>
                </c:pt>
                <c:pt idx="117">
                  <c:v>1.4529557646381592</c:v>
                </c:pt>
                <c:pt idx="118">
                  <c:v>1.3844972654962482</c:v>
                </c:pt>
                <c:pt idx="119">
                  <c:v>1.3091092929561592</c:v>
                </c:pt>
                <c:pt idx="120">
                  <c:v>1.2275450987195606</c:v>
                </c:pt>
                <c:pt idx="121">
                  <c:v>1.1406196452537274</c:v>
                </c:pt>
                <c:pt idx="122">
                  <c:v>1.0492014629559545</c:v>
                </c:pt>
                <c:pt idx="123">
                  <c:v>0.95420397208492669</c:v>
                </c:pt>
                <c:pt idx="124">
                  <c:v>0.85657635616743522</c:v>
                </c:pt>
                <c:pt idx="125">
                  <c:v>0.75729407807032645</c:v>
                </c:pt>
                <c:pt idx="126">
                  <c:v>0.65734913349798907</c:v>
                </c:pt>
                <c:pt idx="127">
                  <c:v>0.55774013929918365</c:v>
                </c:pt>
                <c:pt idx="128">
                  <c:v>0.45946235561758686</c:v>
                </c:pt>
                <c:pt idx="129">
                  <c:v>0.36349774158143278</c:v>
                </c:pt>
                <c:pt idx="130">
                  <c:v>0.27080514389248489</c:v>
                </c:pt>
                <c:pt idx="131">
                  <c:v>0.18231071634675211</c:v>
                </c:pt>
                <c:pt idx="132">
                  <c:v>9.8898666011902781E-2</c:v>
                </c:pt>
                <c:pt idx="133">
                  <c:v>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4.068434056200898E-2</c:v>
                </c:pt>
                <c:pt idx="151">
                  <c:v>0.11977531105913719</c:v>
                </c:pt>
                <c:pt idx="152">
                  <c:v>0.20457349186532614</c:v>
                </c:pt>
                <c:pt idx="153">
                  <c:v>0.29423160758851374</c:v>
                </c:pt>
                <c:pt idx="154">
                  <c:v>0.38785382397342355</c:v>
                </c:pt>
                <c:pt idx="155">
                  <c:v>0.48450469878132918</c:v>
                </c:pt>
                <c:pt idx="156">
                  <c:v>0.5832185284196818</c:v>
                </c:pt>
                <c:pt idx="157">
                  <c:v>0.68300899693318851</c:v>
                </c:pt>
                <c:pt idx="158">
                  <c:v>0.78287903094680744</c:v>
                </c:pt>
                <c:pt idx="159">
                  <c:v>0.88183076209331523</c:v>
                </c:pt>
                <c:pt idx="160">
                  <c:v>0.97887549738419111</c:v>
                </c:pt>
                <c:pt idx="161">
                  <c:v>1.073043597903135</c:v>
                </c:pt>
                <c:pt idx="162">
                  <c:v>1.163394167117592</c:v>
                </c:pt>
                <c:pt idx="163">
                  <c:v>1.2490244520059051</c:v>
                </c:pt>
                <c:pt idx="164">
                  <c:v>1.3290788630670733</c:v>
                </c:pt>
                <c:pt idx="165">
                  <c:v>1.402757523088249</c:v>
                </c:pt>
                <c:pt idx="166">
                  <c:v>1.4693242592534244</c:v>
                </c:pt>
                <c:pt idx="167">
                  <c:v>1.5281139587388726</c:v>
                </c:pt>
                <c:pt idx="168">
                  <c:v>1.5785392143006303</c:v>
                </c:pt>
                <c:pt idx="169">
                  <c:v>1.6200961934534943</c:v>
                </c:pt>
                <c:pt idx="170">
                  <c:v>1.6523696725986827</c:v>
                </c:pt>
                <c:pt idx="171">
                  <c:v>1.6750371858007691</c:v>
                </c:pt>
                <c:pt idx="172">
                  <c:v>1.6878722467607219</c:v>
                </c:pt>
                <c:pt idx="173">
                  <c:v>1.6907466117921368</c:v>
                </c:pt>
                <c:pt idx="174">
                  <c:v>1.683631561189759</c:v>
                </c:pt>
                <c:pt idx="175">
                  <c:v>1.6665981861872834</c:v>
                </c:pt>
                <c:pt idx="176">
                  <c:v>1.6398166786372497</c:v>
                </c:pt>
                <c:pt idx="177">
                  <c:v>1.6035546305103103</c:v>
                </c:pt>
                <c:pt idx="178">
                  <c:v>1.5581743602047071</c:v>
                </c:pt>
                <c:pt idx="179">
                  <c:v>1.5041292923806142</c:v>
                </c:pt>
                <c:pt idx="180">
                  <c:v>1.4419594274908019</c:v>
                </c:pt>
                <c:pt idx="181">
                  <c:v>1.3722859462746257</c:v>
                </c:pt>
                <c:pt idx="182">
                  <c:v>1.2958050031254098</c:v>
                </c:pt>
                <c:pt idx="183">
                  <c:v>1.2132807703458575</c:v>
                </c:pt>
                <c:pt idx="184">
                  <c:v>1.1255378027910226</c:v>
                </c:pt>
                <c:pt idx="185">
                  <c:v>1.0334527991887383</c:v>
                </c:pt>
                <c:pt idx="186">
                  <c:v>0.93794584245574675</c:v>
                </c:pt>
                <c:pt idx="187">
                  <c:v>0.83997120653332458</c:v>
                </c:pt>
                <c:pt idx="188">
                  <c:v>0.74050782159749318</c:v>
                </c:pt>
                <c:pt idx="189">
                  <c:v>0.64054949291231456</c:v>
                </c:pt>
                <c:pt idx="190">
                  <c:v>0.54109497105617343</c:v>
                </c:pt>
                <c:pt idx="191">
                  <c:v>0.44313797273616595</c:v>
                </c:pt>
                <c:pt idx="192">
                  <c:v>0.34765725189923041</c:v>
                </c:pt>
                <c:pt idx="193">
                  <c:v>0.25560682034623261</c:v>
                </c:pt>
                <c:pt idx="194">
                  <c:v>0.16790641556142938</c:v>
                </c:pt>
                <c:pt idx="195">
                  <c:v>8.5432310999524752E-2</c:v>
                </c:pt>
                <c:pt idx="196">
                  <c:v>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4D43-4C18-A825-6C5C8CE382D0}"/>
            </c:ext>
          </c:extLst>
        </c:ser>
        <c:ser>
          <c:idx val="150"/>
          <c:order val="15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158:$GT$158</c:f>
              <c:numCache>
                <c:formatCode>General</c:formatCode>
                <c:ptCount val="201"/>
                <c:pt idx="0">
                  <c:v>0.75968791285882131</c:v>
                </c:pt>
                <c:pt idx="1">
                  <c:v>0.65985449621199321</c:v>
                </c:pt>
                <c:pt idx="2">
                  <c:v>0.5610185820637601</c:v>
                </c:pt>
                <c:pt idx="3">
                  <c:v>0.46416770619748177</c:v>
                </c:pt>
                <c:pt idx="4">
                  <c:v>0.37026957055017079</c:v>
                </c:pt>
                <c:pt idx="5">
                  <c:v>0.28026237425461831</c:v>
                </c:pt>
                <c:pt idx="6">
                  <c:v>0.19504543946378594</c:v>
                </c:pt>
                <c:pt idx="7">
                  <c:v>0.1154702256211303</c:v>
                </c:pt>
                <c:pt idx="8">
                  <c:v>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1.3982700682101057E-2</c:v>
                </c:pt>
                <c:pt idx="24">
                  <c:v>8.4224732307670358E-2</c:v>
                </c:pt>
                <c:pt idx="25">
                  <c:v>0.16121576875486476</c:v>
                </c:pt>
                <c:pt idx="26">
                  <c:v>0.24418654103735715</c:v>
                </c:pt>
                <c:pt idx="27">
                  <c:v>0.33230803262499153</c:v>
                </c:pt>
                <c:pt idx="28">
                  <c:v>0.42469976270291621</c:v>
                </c:pt>
                <c:pt idx="29">
                  <c:v>0.52043858364483886</c:v>
                </c:pt>
                <c:pt idx="30">
                  <c:v>0.61856790479895407</c:v>
                </c:pt>
                <c:pt idx="31">
                  <c:v>0.71810725042553081</c:v>
                </c:pt>
                <c:pt idx="32">
                  <c:v>0.81806205628640138</c:v>
                </c:pt>
                <c:pt idx="33">
                  <c:v>0.91743360700206955</c:v>
                </c:pt>
                <c:pt idx="34">
                  <c:v>1.0152290148856524</c:v>
                </c:pt>
                <c:pt idx="35">
                  <c:v>1.1104711405484411</c:v>
                </c:pt>
                <c:pt idx="36">
                  <c:v>1.2022083561536738</c:v>
                </c:pt>
                <c:pt idx="37">
                  <c:v>1.2895240537673147</c:v>
                </c:pt>
                <c:pt idx="38">
                  <c:v>1.3715458038015402</c:v>
                </c:pt>
                <c:pt idx="39">
                  <c:v>1.4474540720427951</c:v>
                </c:pt>
                <c:pt idx="40">
                  <c:v>1.5164904081667494</c:v>
                </c:pt>
                <c:pt idx="41">
                  <c:v>1.5779650239232317</c:v>
                </c:pt>
                <c:pt idx="42">
                  <c:v>1.6312636852724096</c:v>
                </c:pt>
                <c:pt idx="43">
                  <c:v>1.6758538496082762</c:v>
                </c:pt>
                <c:pt idx="44">
                  <c:v>1.7112899867483373</c:v>
                </c:pt>
                <c:pt idx="45">
                  <c:v>1.7372180305239184</c:v>
                </c:pt>
                <c:pt idx="46">
                  <c:v>1.7533789164922857</c:v>
                </c:pt>
                <c:pt idx="47">
                  <c:v>1.759611170422922</c:v>
                </c:pt>
                <c:pt idx="48">
                  <c:v>1.7558525216946621</c:v>
                </c:pt>
                <c:pt idx="49">
                  <c:v>1.7421405254831539</c:v>
                </c:pt>
                <c:pt idx="50">
                  <c:v>1.7186121875219598</c:v>
                </c:pt>
                <c:pt idx="51">
                  <c:v>1.6855025951865539</c:v>
                </c:pt>
                <c:pt idx="52">
                  <c:v>1.6431425685789744</c:v>
                </c:pt>
                <c:pt idx="53">
                  <c:v>1.5919553550827226</c:v>
                </c:pt>
                <c:pt idx="54">
                  <c:v>1.5324524004148086</c:v>
                </c:pt>
                <c:pt idx="55">
                  <c:v>1.4652282384292132</c:v>
                </c:pt>
                <c:pt idx="56">
                  <c:v>1.3909545507311429</c:v>
                </c:pt>
                <c:pt idx="57">
                  <c:v>1.310373455456459</c:v>
                </c:pt>
                <c:pt idx="58">
                  <c:v>1.2242900922725788</c:v>
                </c:pt>
                <c:pt idx="59">
                  <c:v>1.1335645776890573</c:v>
                </c:pt>
                <c:pt idx="60">
                  <c:v>1.0391034110577473</c:v>
                </c:pt>
                <c:pt idx="61">
                  <c:v>0.94185041713091722</c:v>
                </c:pt>
                <c:pt idx="62">
                  <c:v>0.84277731567631775</c:v>
                </c:pt>
                <c:pt idx="63">
                  <c:v>0.74287401237447159</c:v>
                </c:pt>
                <c:pt idx="64">
                  <c:v>0.64313870800832773</c:v>
                </c:pt>
                <c:pt idx="65">
                  <c:v>0.5445679247710058</c:v>
                </c:pt>
                <c:pt idx="66">
                  <c:v>0.44814654934544346</c:v>
                </c:pt>
                <c:pt idx="67">
                  <c:v>0.35483799224222301</c:v>
                </c:pt>
                <c:pt idx="68">
                  <c:v>0.26557456172021315</c:v>
                </c:pt>
                <c:pt idx="69">
                  <c:v>0.18124814847062121</c:v>
                </c:pt>
                <c:pt idx="70">
                  <c:v>0.10270131414003225</c:v>
                </c:pt>
                <c:pt idx="71">
                  <c:v>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2.5290814984707977E-2</c:v>
                </c:pt>
                <c:pt idx="87">
                  <c:v>9.6718682776637976E-2</c:v>
                </c:pt>
                <c:pt idx="88">
                  <c:v>0.17477071996705962</c:v>
                </c:pt>
                <c:pt idx="89">
                  <c:v>0.25866705640093668</c:v>
                </c:pt>
                <c:pt idx="90">
                  <c:v>0.34756942761706472</c:v>
                </c:pt>
                <c:pt idx="91">
                  <c:v>0.44058955050946919</c:v>
                </c:pt>
                <c:pt idx="92">
                  <c:v>0.5367979987585737</c:v>
                </c:pt>
                <c:pt idx="93">
                  <c:v>0.63523348935175961</c:v>
                </c:pt>
                <c:pt idx="94">
                  <c:v>0.73491248740546355</c:v>
                </c:pt>
                <c:pt idx="95">
                  <c:v>0.83483903332063059</c:v>
                </c:pt>
                <c:pt idx="96">
                  <c:v>0.93401469408180093</c:v>
                </c:pt>
                <c:pt idx="97">
                  <c:v>1.0314485392697637</c:v>
                </c:pt>
                <c:pt idx="98">
                  <c:v>1.1261670421107497</c:v>
                </c:pt>
                <c:pt idx="99">
                  <c:v>1.2172238066341428</c:v>
                </c:pt>
                <c:pt idx="100">
                  <c:v>1.303709023748191</c:v>
                </c:pt>
                <c:pt idx="101">
                  <c:v>1.3847585617517035</c:v>
                </c:pt>
                <c:pt idx="102">
                  <c:v>1.4595626004523636</c:v>
                </c:pt>
                <c:pt idx="103">
                  <c:v>1.5273737226224038</c:v>
                </c:pt>
                <c:pt idx="104">
                  <c:v>1.587514381944475</c:v>
                </c:pt>
                <c:pt idx="105">
                  <c:v>1.6393836728304914</c:v>
                </c:pt>
                <c:pt idx="106">
                  <c:v>1.682463334471628</c:v>
                </c:pt>
                <c:pt idx="107">
                  <c:v>1.7163229291290092</c:v>
                </c:pt>
                <c:pt idx="108">
                  <c:v>1.7406241429253129</c:v>
                </c:pt>
                <c:pt idx="109">
                  <c:v>1.7551241661651988</c:v>
                </c:pt>
                <c:pt idx="110">
                  <c:v>1.7596781194095248</c:v>
                </c:pt>
                <c:pt idx="111">
                  <c:v>1.7542405010628106</c:v>
                </c:pt>
                <c:pt idx="112">
                  <c:v>1.7388656420101387</c:v>
                </c:pt>
                <c:pt idx="113">
                  <c:v>1.7137071627609104</c:v>
                </c:pt>
                <c:pt idx="114">
                  <c:v>1.6790164385234969</c:v>
                </c:pt>
                <c:pt idx="115">
                  <c:v>1.6351400875472497</c:v>
                </c:pt>
                <c:pt idx="116">
                  <c:v>1.5825165078275303</c:v>
                </c:pt>
                <c:pt idx="117">
                  <c:v>1.5216714967778546</c:v>
                </c:pt>
                <c:pt idx="118">
                  <c:v>1.4532129976359438</c:v>
                </c:pt>
                <c:pt idx="119">
                  <c:v>1.3778250250958546</c:v>
                </c:pt>
                <c:pt idx="120">
                  <c:v>1.2962608308592563</c:v>
                </c:pt>
                <c:pt idx="121">
                  <c:v>1.2093353773934228</c:v>
                </c:pt>
                <c:pt idx="122">
                  <c:v>1.1179171950956501</c:v>
                </c:pt>
                <c:pt idx="123">
                  <c:v>1.0229197042246223</c:v>
                </c:pt>
                <c:pt idx="124">
                  <c:v>0.92529208830713072</c:v>
                </c:pt>
                <c:pt idx="125">
                  <c:v>0.82600981021002196</c:v>
                </c:pt>
                <c:pt idx="126">
                  <c:v>0.72606486563768458</c:v>
                </c:pt>
                <c:pt idx="127">
                  <c:v>0.62645587143887904</c:v>
                </c:pt>
                <c:pt idx="128">
                  <c:v>0.52817808775728237</c:v>
                </c:pt>
                <c:pt idx="129">
                  <c:v>0.43221347372112828</c:v>
                </c:pt>
                <c:pt idx="130">
                  <c:v>0.3395208760321804</c:v>
                </c:pt>
                <c:pt idx="131">
                  <c:v>0.25102644848644762</c:v>
                </c:pt>
                <c:pt idx="132">
                  <c:v>0.16761439815159829</c:v>
                </c:pt>
                <c:pt idx="133">
                  <c:v>9.0118150662218954E-2</c:v>
                </c:pt>
                <c:pt idx="134">
                  <c:v>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3.6806563346845289E-2</c:v>
                </c:pt>
                <c:pt idx="150">
                  <c:v>0.10940007270170449</c:v>
                </c:pt>
                <c:pt idx="151">
                  <c:v>0.1884910431988327</c:v>
                </c:pt>
                <c:pt idx="152">
                  <c:v>0.27328922400502165</c:v>
                </c:pt>
                <c:pt idx="153">
                  <c:v>0.36294733972820925</c:v>
                </c:pt>
                <c:pt idx="154">
                  <c:v>0.45656955611311906</c:v>
                </c:pt>
                <c:pt idx="155">
                  <c:v>0.55322043092102469</c:v>
                </c:pt>
                <c:pt idx="156">
                  <c:v>0.6519342605593772</c:v>
                </c:pt>
                <c:pt idx="157">
                  <c:v>0.75172472907288401</c:v>
                </c:pt>
                <c:pt idx="158">
                  <c:v>0.85159476308650295</c:v>
                </c:pt>
                <c:pt idx="159">
                  <c:v>0.95054649423301063</c:v>
                </c:pt>
                <c:pt idx="160">
                  <c:v>1.0475912295238867</c:v>
                </c:pt>
                <c:pt idx="161">
                  <c:v>1.1417593300428304</c:v>
                </c:pt>
                <c:pt idx="162">
                  <c:v>1.2321098992572874</c:v>
                </c:pt>
                <c:pt idx="163">
                  <c:v>1.3177401841456007</c:v>
                </c:pt>
                <c:pt idx="164">
                  <c:v>1.3977945952067687</c:v>
                </c:pt>
                <c:pt idx="165">
                  <c:v>1.4714732552279444</c:v>
                </c:pt>
                <c:pt idx="166">
                  <c:v>1.5380399913931198</c:v>
                </c:pt>
                <c:pt idx="167">
                  <c:v>1.5968296908785682</c:v>
                </c:pt>
                <c:pt idx="168">
                  <c:v>1.6472549464403259</c:v>
                </c:pt>
                <c:pt idx="169">
                  <c:v>1.6888119255931897</c:v>
                </c:pt>
                <c:pt idx="170">
                  <c:v>1.7210854047383781</c:v>
                </c:pt>
                <c:pt idx="171">
                  <c:v>1.7437529179404647</c:v>
                </c:pt>
                <c:pt idx="172">
                  <c:v>1.7565879789004173</c:v>
                </c:pt>
                <c:pt idx="173">
                  <c:v>1.7594623439318324</c:v>
                </c:pt>
                <c:pt idx="174">
                  <c:v>1.7523472933294544</c:v>
                </c:pt>
                <c:pt idx="175">
                  <c:v>1.735313918326979</c:v>
                </c:pt>
                <c:pt idx="176">
                  <c:v>1.7085324107769453</c:v>
                </c:pt>
                <c:pt idx="177">
                  <c:v>1.6722703626500057</c:v>
                </c:pt>
                <c:pt idx="178">
                  <c:v>1.6268900923444027</c:v>
                </c:pt>
                <c:pt idx="179">
                  <c:v>1.5728450245203098</c:v>
                </c:pt>
                <c:pt idx="180">
                  <c:v>1.5106751596304973</c:v>
                </c:pt>
                <c:pt idx="181">
                  <c:v>1.4410016784143211</c:v>
                </c:pt>
                <c:pt idx="182">
                  <c:v>1.3645207352651054</c:v>
                </c:pt>
                <c:pt idx="183">
                  <c:v>1.2819965024855529</c:v>
                </c:pt>
                <c:pt idx="184">
                  <c:v>1.1942535349307182</c:v>
                </c:pt>
                <c:pt idx="185">
                  <c:v>1.102168531328434</c:v>
                </c:pt>
                <c:pt idx="186">
                  <c:v>1.0066615745954421</c:v>
                </c:pt>
                <c:pt idx="187">
                  <c:v>0.90868693867302008</c:v>
                </c:pt>
                <c:pt idx="188">
                  <c:v>0.80922355373718868</c:v>
                </c:pt>
                <c:pt idx="189">
                  <c:v>0.70926522505201006</c:v>
                </c:pt>
                <c:pt idx="190">
                  <c:v>0.60981070319586894</c:v>
                </c:pt>
                <c:pt idx="191">
                  <c:v>0.51185370487586146</c:v>
                </c:pt>
                <c:pt idx="192">
                  <c:v>0.41637298403892592</c:v>
                </c:pt>
                <c:pt idx="193">
                  <c:v>0.32432255248592812</c:v>
                </c:pt>
                <c:pt idx="194">
                  <c:v>0.23662214770112489</c:v>
                </c:pt>
                <c:pt idx="195">
                  <c:v>0.15414804313922026</c:v>
                </c:pt>
                <c:pt idx="196">
                  <c:v>7.7724292790685712E-2</c:v>
                </c:pt>
                <c:pt idx="197">
                  <c:v>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4D43-4C18-A825-6C5C8CE382D0}"/>
            </c:ext>
          </c:extLst>
        </c:ser>
        <c:ser>
          <c:idx val="151"/>
          <c:order val="151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159:$GT$159</c:f>
              <c:numCache>
                <c:formatCode>General</c:formatCode>
                <c:ptCount val="201"/>
                <c:pt idx="0">
                  <c:v>0.82081309449266826</c:v>
                </c:pt>
                <c:pt idx="1">
                  <c:v>0.72097967784584016</c:v>
                </c:pt>
                <c:pt idx="2">
                  <c:v>0.62214376369760704</c:v>
                </c:pt>
                <c:pt idx="3">
                  <c:v>0.52529288783132877</c:v>
                </c:pt>
                <c:pt idx="4">
                  <c:v>0.43139475218401774</c:v>
                </c:pt>
                <c:pt idx="5">
                  <c:v>0.34138755588846526</c:v>
                </c:pt>
                <c:pt idx="6">
                  <c:v>0.25617062109763289</c:v>
                </c:pt>
                <c:pt idx="7">
                  <c:v>0.17659540725497724</c:v>
                </c:pt>
                <c:pt idx="8">
                  <c:v>0.10345700359314547</c:v>
                </c:pt>
                <c:pt idx="9">
                  <c:v>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1.2316690673078168E-2</c:v>
                </c:pt>
                <c:pt idx="23">
                  <c:v>7.5107882315948005E-2</c:v>
                </c:pt>
                <c:pt idx="24">
                  <c:v>0.14534991394151731</c:v>
                </c:pt>
                <c:pt idx="25">
                  <c:v>0.22234095038871171</c:v>
                </c:pt>
                <c:pt idx="26">
                  <c:v>0.3053117226712041</c:v>
                </c:pt>
                <c:pt idx="27">
                  <c:v>0.39343321425883848</c:v>
                </c:pt>
                <c:pt idx="28">
                  <c:v>0.48582494433676315</c:v>
                </c:pt>
                <c:pt idx="29">
                  <c:v>0.58156376527868581</c:v>
                </c:pt>
                <c:pt idx="30">
                  <c:v>0.67969308643280102</c:v>
                </c:pt>
                <c:pt idx="31">
                  <c:v>0.77923243205937776</c:v>
                </c:pt>
                <c:pt idx="32">
                  <c:v>0.87918723792024833</c:v>
                </c:pt>
                <c:pt idx="33">
                  <c:v>0.9785587886359165</c:v>
                </c:pt>
                <c:pt idx="34">
                  <c:v>1.0763541965194996</c:v>
                </c:pt>
                <c:pt idx="35">
                  <c:v>1.171596322182288</c:v>
                </c:pt>
                <c:pt idx="36">
                  <c:v>1.2633335377875208</c:v>
                </c:pt>
                <c:pt idx="37">
                  <c:v>1.3506492354011617</c:v>
                </c:pt>
                <c:pt idx="38">
                  <c:v>1.4326709854353872</c:v>
                </c:pt>
                <c:pt idx="39">
                  <c:v>1.508579253676642</c:v>
                </c:pt>
                <c:pt idx="40">
                  <c:v>1.5776155898005966</c:v>
                </c:pt>
                <c:pt idx="41">
                  <c:v>1.6390902055570784</c:v>
                </c:pt>
                <c:pt idx="42">
                  <c:v>1.6923888669062563</c:v>
                </c:pt>
                <c:pt idx="43">
                  <c:v>1.7369790312421232</c:v>
                </c:pt>
                <c:pt idx="44">
                  <c:v>1.7724151683821843</c:v>
                </c:pt>
                <c:pt idx="45">
                  <c:v>1.7983432121577652</c:v>
                </c:pt>
                <c:pt idx="46">
                  <c:v>1.8145040981261327</c:v>
                </c:pt>
                <c:pt idx="47">
                  <c:v>1.8207363520567692</c:v>
                </c:pt>
                <c:pt idx="48">
                  <c:v>1.8169777033285088</c:v>
                </c:pt>
                <c:pt idx="49">
                  <c:v>1.8032657071170006</c:v>
                </c:pt>
                <c:pt idx="50">
                  <c:v>1.7797373691558067</c:v>
                </c:pt>
                <c:pt idx="51">
                  <c:v>1.7466277768204006</c:v>
                </c:pt>
                <c:pt idx="52">
                  <c:v>1.7042677502128214</c:v>
                </c:pt>
                <c:pt idx="53">
                  <c:v>1.6530805367165695</c:v>
                </c:pt>
                <c:pt idx="54">
                  <c:v>1.5935775820486553</c:v>
                </c:pt>
                <c:pt idx="55">
                  <c:v>1.5263534200630602</c:v>
                </c:pt>
                <c:pt idx="56">
                  <c:v>1.4520797323649899</c:v>
                </c:pt>
                <c:pt idx="57">
                  <c:v>1.3714986370903057</c:v>
                </c:pt>
                <c:pt idx="58">
                  <c:v>1.2854152739064255</c:v>
                </c:pt>
                <c:pt idx="59">
                  <c:v>1.1946897593229042</c:v>
                </c:pt>
                <c:pt idx="60">
                  <c:v>1.100228592691594</c:v>
                </c:pt>
                <c:pt idx="61">
                  <c:v>1.0029755987647642</c:v>
                </c:pt>
                <c:pt idx="62">
                  <c:v>0.9039024973101647</c:v>
                </c:pt>
                <c:pt idx="63">
                  <c:v>0.80399919400831854</c:v>
                </c:pt>
                <c:pt idx="64">
                  <c:v>0.70426388964217468</c:v>
                </c:pt>
                <c:pt idx="65">
                  <c:v>0.60569310640485274</c:v>
                </c:pt>
                <c:pt idx="66">
                  <c:v>0.50927173097929046</c:v>
                </c:pt>
                <c:pt idx="67">
                  <c:v>0.41596317387606996</c:v>
                </c:pt>
                <c:pt idx="68">
                  <c:v>0.3266997433540601</c:v>
                </c:pt>
                <c:pt idx="69">
                  <c:v>0.24237333010446815</c:v>
                </c:pt>
                <c:pt idx="70">
                  <c:v>0.1638264957738792</c:v>
                </c:pt>
                <c:pt idx="71">
                  <c:v>9.1844054366792327E-2</c:v>
                </c:pt>
                <c:pt idx="72">
                  <c:v>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2.2325981869178002E-2</c:v>
                </c:pt>
                <c:pt idx="86">
                  <c:v>8.6415996618554924E-2</c:v>
                </c:pt>
                <c:pt idx="87">
                  <c:v>0.15784386441048492</c:v>
                </c:pt>
                <c:pt idx="88">
                  <c:v>0.23589590160090657</c:v>
                </c:pt>
                <c:pt idx="89">
                  <c:v>0.31979223803478363</c:v>
                </c:pt>
                <c:pt idx="90">
                  <c:v>0.40869460925091167</c:v>
                </c:pt>
                <c:pt idx="91">
                  <c:v>0.50171473214331619</c:v>
                </c:pt>
                <c:pt idx="92">
                  <c:v>0.59792318039242065</c:v>
                </c:pt>
                <c:pt idx="93">
                  <c:v>0.69635867098560655</c:v>
                </c:pt>
                <c:pt idx="94">
                  <c:v>0.7960376690393105</c:v>
                </c:pt>
                <c:pt idx="95">
                  <c:v>0.89596421495447753</c:v>
                </c:pt>
                <c:pt idx="96">
                  <c:v>0.99513987571564788</c:v>
                </c:pt>
                <c:pt idx="97">
                  <c:v>1.0925737209036108</c:v>
                </c:pt>
                <c:pt idx="98">
                  <c:v>1.1872922237445966</c:v>
                </c:pt>
                <c:pt idx="99">
                  <c:v>1.2783489882679895</c:v>
                </c:pt>
                <c:pt idx="100">
                  <c:v>1.3648342053820381</c:v>
                </c:pt>
                <c:pt idx="101">
                  <c:v>1.4458837433855503</c:v>
                </c:pt>
                <c:pt idx="102">
                  <c:v>1.5206877820862106</c:v>
                </c:pt>
                <c:pt idx="103">
                  <c:v>1.5884989042562507</c:v>
                </c:pt>
                <c:pt idx="104">
                  <c:v>1.648639563578322</c:v>
                </c:pt>
                <c:pt idx="105">
                  <c:v>1.7005088544643383</c:v>
                </c:pt>
                <c:pt idx="106">
                  <c:v>1.7435885161054747</c:v>
                </c:pt>
                <c:pt idx="107">
                  <c:v>1.7774481107628561</c:v>
                </c:pt>
                <c:pt idx="108">
                  <c:v>1.8017493245591598</c:v>
                </c:pt>
                <c:pt idx="109">
                  <c:v>1.8162493477990456</c:v>
                </c:pt>
                <c:pt idx="110">
                  <c:v>1.8208033010433717</c:v>
                </c:pt>
                <c:pt idx="111">
                  <c:v>1.8153656826966573</c:v>
                </c:pt>
                <c:pt idx="112">
                  <c:v>1.7999908236439857</c:v>
                </c:pt>
                <c:pt idx="113">
                  <c:v>1.7748323443947571</c:v>
                </c:pt>
                <c:pt idx="114">
                  <c:v>1.7401416201573441</c:v>
                </c:pt>
                <c:pt idx="115">
                  <c:v>1.6962652691810969</c:v>
                </c:pt>
                <c:pt idx="116">
                  <c:v>1.643641689461377</c:v>
                </c:pt>
                <c:pt idx="117">
                  <c:v>1.5827966784117016</c:v>
                </c:pt>
                <c:pt idx="118">
                  <c:v>1.5143381792697905</c:v>
                </c:pt>
                <c:pt idx="119">
                  <c:v>1.4389502067297015</c:v>
                </c:pt>
                <c:pt idx="120">
                  <c:v>1.3573860124931032</c:v>
                </c:pt>
                <c:pt idx="121">
                  <c:v>1.2704605590272697</c:v>
                </c:pt>
                <c:pt idx="122">
                  <c:v>1.1790423767294969</c:v>
                </c:pt>
                <c:pt idx="123">
                  <c:v>1.0840448858584693</c:v>
                </c:pt>
                <c:pt idx="124">
                  <c:v>0.98641726994097767</c:v>
                </c:pt>
                <c:pt idx="125">
                  <c:v>0.8871349918438689</c:v>
                </c:pt>
                <c:pt idx="126">
                  <c:v>0.78719004727153152</c:v>
                </c:pt>
                <c:pt idx="127">
                  <c:v>0.68758105307272599</c:v>
                </c:pt>
                <c:pt idx="128">
                  <c:v>0.58930326939112931</c:v>
                </c:pt>
                <c:pt idx="129">
                  <c:v>0.49333865535497523</c:v>
                </c:pt>
                <c:pt idx="130">
                  <c:v>0.40064605766602734</c:v>
                </c:pt>
                <c:pt idx="131">
                  <c:v>0.31215163012029457</c:v>
                </c:pt>
                <c:pt idx="132">
                  <c:v>0.22873957978544524</c:v>
                </c:pt>
                <c:pt idx="133">
                  <c:v>0.1512433322960659</c:v>
                </c:pt>
                <c:pt idx="134">
                  <c:v>8.0437204540219631E-2</c:v>
                </c:pt>
                <c:pt idx="135">
                  <c:v>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3.2561027117351982E-2</c:v>
                </c:pt>
                <c:pt idx="149">
                  <c:v>9.7931744980692237E-2</c:v>
                </c:pt>
                <c:pt idx="150">
                  <c:v>0.17052525433555143</c:v>
                </c:pt>
                <c:pt idx="151">
                  <c:v>0.24961622483267965</c:v>
                </c:pt>
                <c:pt idx="152">
                  <c:v>0.33441440563886859</c:v>
                </c:pt>
                <c:pt idx="153">
                  <c:v>0.4240725213620562</c:v>
                </c:pt>
                <c:pt idx="154">
                  <c:v>0.51769473774696606</c:v>
                </c:pt>
                <c:pt idx="155">
                  <c:v>0.61434561255487163</c:v>
                </c:pt>
                <c:pt idx="156">
                  <c:v>0.71305944219322415</c:v>
                </c:pt>
                <c:pt idx="157">
                  <c:v>0.81284991070673096</c:v>
                </c:pt>
                <c:pt idx="158">
                  <c:v>0.9127199447203499</c:v>
                </c:pt>
                <c:pt idx="159">
                  <c:v>1.0116716758668576</c:v>
                </c:pt>
                <c:pt idx="160">
                  <c:v>1.1087164111577335</c:v>
                </c:pt>
                <c:pt idx="161">
                  <c:v>1.2028845116766773</c:v>
                </c:pt>
                <c:pt idx="162">
                  <c:v>1.2932350808911344</c:v>
                </c:pt>
                <c:pt idx="163">
                  <c:v>1.3788653657794476</c:v>
                </c:pt>
                <c:pt idx="164">
                  <c:v>1.4589197768406157</c:v>
                </c:pt>
                <c:pt idx="165">
                  <c:v>1.5325984368617913</c:v>
                </c:pt>
                <c:pt idx="166">
                  <c:v>1.5991651730269667</c:v>
                </c:pt>
                <c:pt idx="167">
                  <c:v>1.6579548725124149</c:v>
                </c:pt>
                <c:pt idx="168">
                  <c:v>1.7083801280741728</c:v>
                </c:pt>
                <c:pt idx="169">
                  <c:v>1.7499371072270367</c:v>
                </c:pt>
                <c:pt idx="170">
                  <c:v>1.7822105863722251</c:v>
                </c:pt>
                <c:pt idx="171">
                  <c:v>1.8048780995743117</c:v>
                </c:pt>
                <c:pt idx="172">
                  <c:v>1.8177131605342645</c:v>
                </c:pt>
                <c:pt idx="173">
                  <c:v>1.8205875255656794</c:v>
                </c:pt>
                <c:pt idx="174">
                  <c:v>1.8134724749633016</c:v>
                </c:pt>
                <c:pt idx="175">
                  <c:v>1.7964390999608257</c:v>
                </c:pt>
                <c:pt idx="176">
                  <c:v>1.7696575924107922</c:v>
                </c:pt>
                <c:pt idx="177">
                  <c:v>1.7333955442838529</c:v>
                </c:pt>
                <c:pt idx="178">
                  <c:v>1.6880152739782495</c:v>
                </c:pt>
                <c:pt idx="179">
                  <c:v>1.6339702061541568</c:v>
                </c:pt>
                <c:pt idx="180">
                  <c:v>1.5718003412643444</c:v>
                </c:pt>
                <c:pt idx="181">
                  <c:v>1.5021268600481683</c:v>
                </c:pt>
                <c:pt idx="182">
                  <c:v>1.4256459168989524</c:v>
                </c:pt>
                <c:pt idx="183">
                  <c:v>1.3431216841193998</c:v>
                </c:pt>
                <c:pt idx="184">
                  <c:v>1.2553787165645649</c:v>
                </c:pt>
                <c:pt idx="185">
                  <c:v>1.1632937129622807</c:v>
                </c:pt>
                <c:pt idx="186">
                  <c:v>1.0677867562292891</c:v>
                </c:pt>
                <c:pt idx="187">
                  <c:v>0.96981212030686703</c:v>
                </c:pt>
                <c:pt idx="188">
                  <c:v>0.87034873537103563</c:v>
                </c:pt>
                <c:pt idx="189">
                  <c:v>0.77039040668585701</c:v>
                </c:pt>
                <c:pt idx="190">
                  <c:v>0.67093588482971589</c:v>
                </c:pt>
                <c:pt idx="191">
                  <c:v>0.57297888650970841</c:v>
                </c:pt>
                <c:pt idx="192">
                  <c:v>0.47749816567277287</c:v>
                </c:pt>
                <c:pt idx="193">
                  <c:v>0.38544773411977507</c:v>
                </c:pt>
                <c:pt idx="194">
                  <c:v>0.29774732933497183</c:v>
                </c:pt>
                <c:pt idx="195">
                  <c:v>0.21527322477306721</c:v>
                </c:pt>
                <c:pt idx="196">
                  <c:v>0.13884947442453266</c:v>
                </c:pt>
                <c:pt idx="197">
                  <c:v>6.9239679140519983E-2</c:v>
                </c:pt>
                <c:pt idx="198">
                  <c:v>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4D43-4C18-A825-6C5C8CE382D0}"/>
            </c:ext>
          </c:extLst>
        </c:ser>
        <c:ser>
          <c:idx val="152"/>
          <c:order val="15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160:$GT$160</c:f>
              <c:numCache>
                <c:formatCode>General</c:formatCode>
                <c:ptCount val="201"/>
                <c:pt idx="0">
                  <c:v>0.87373698301108016</c:v>
                </c:pt>
                <c:pt idx="1">
                  <c:v>0.77390356636425195</c:v>
                </c:pt>
                <c:pt idx="2">
                  <c:v>0.67506765221601894</c:v>
                </c:pt>
                <c:pt idx="3">
                  <c:v>0.57821677634974056</c:v>
                </c:pt>
                <c:pt idx="4">
                  <c:v>0.48431864070242964</c:v>
                </c:pt>
                <c:pt idx="5">
                  <c:v>0.39431144440687715</c:v>
                </c:pt>
                <c:pt idx="6">
                  <c:v>0.30909450961604479</c:v>
                </c:pt>
                <c:pt idx="7">
                  <c:v>0.22951929577338914</c:v>
                </c:pt>
                <c:pt idx="8">
                  <c:v>0.15638089211155737</c:v>
                </c:pt>
                <c:pt idx="9">
                  <c:v>9.0410073383596745E-2</c:v>
                </c:pt>
                <c:pt idx="10">
                  <c:v>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1.0527616362206449E-2</c:v>
                </c:pt>
                <c:pt idx="22">
                  <c:v>6.5240579191490067E-2</c:v>
                </c:pt>
                <c:pt idx="23">
                  <c:v>0.1280317708343599</c:v>
                </c:pt>
                <c:pt idx="24">
                  <c:v>0.1982738024599292</c:v>
                </c:pt>
                <c:pt idx="25">
                  <c:v>0.27526483890712361</c:v>
                </c:pt>
                <c:pt idx="26">
                  <c:v>0.358235611189616</c:v>
                </c:pt>
                <c:pt idx="27">
                  <c:v>0.44635710277725038</c:v>
                </c:pt>
                <c:pt idx="28">
                  <c:v>0.53874883285517505</c:v>
                </c:pt>
                <c:pt idx="29">
                  <c:v>0.63448765379709771</c:v>
                </c:pt>
                <c:pt idx="30">
                  <c:v>0.73261697495121292</c:v>
                </c:pt>
                <c:pt idx="31">
                  <c:v>0.83215632057778965</c:v>
                </c:pt>
                <c:pt idx="32">
                  <c:v>0.93211112643866023</c:v>
                </c:pt>
                <c:pt idx="33">
                  <c:v>1.0314826771543284</c:v>
                </c:pt>
                <c:pt idx="34">
                  <c:v>1.1292780850379114</c:v>
                </c:pt>
                <c:pt idx="35">
                  <c:v>1.2245202107007001</c:v>
                </c:pt>
                <c:pt idx="36">
                  <c:v>1.3162574263059326</c:v>
                </c:pt>
                <c:pt idx="37">
                  <c:v>1.4035731239195735</c:v>
                </c:pt>
                <c:pt idx="38">
                  <c:v>1.485594873953799</c:v>
                </c:pt>
                <c:pt idx="39">
                  <c:v>1.561503142195054</c:v>
                </c:pt>
                <c:pt idx="40">
                  <c:v>1.6305394783190084</c:v>
                </c:pt>
                <c:pt idx="41">
                  <c:v>1.6920140940754904</c:v>
                </c:pt>
                <c:pt idx="42">
                  <c:v>1.7453127554246683</c:v>
                </c:pt>
                <c:pt idx="43">
                  <c:v>1.7899029197605349</c:v>
                </c:pt>
                <c:pt idx="44">
                  <c:v>1.8253390569005963</c:v>
                </c:pt>
                <c:pt idx="45">
                  <c:v>1.8512671006761772</c:v>
                </c:pt>
                <c:pt idx="46">
                  <c:v>1.8674279866445445</c:v>
                </c:pt>
                <c:pt idx="47">
                  <c:v>1.873660240575181</c:v>
                </c:pt>
                <c:pt idx="48">
                  <c:v>1.8699015918469208</c:v>
                </c:pt>
                <c:pt idx="49">
                  <c:v>1.8561895956354126</c:v>
                </c:pt>
                <c:pt idx="50">
                  <c:v>1.8326612576742187</c:v>
                </c:pt>
                <c:pt idx="51">
                  <c:v>1.7995516653388126</c:v>
                </c:pt>
                <c:pt idx="52">
                  <c:v>1.7571916387312334</c:v>
                </c:pt>
                <c:pt idx="53">
                  <c:v>1.7060044252349815</c:v>
                </c:pt>
                <c:pt idx="54">
                  <c:v>1.6465014705670673</c:v>
                </c:pt>
                <c:pt idx="55">
                  <c:v>1.5792773085814722</c:v>
                </c:pt>
                <c:pt idx="56">
                  <c:v>1.5050036208834019</c:v>
                </c:pt>
                <c:pt idx="57">
                  <c:v>1.4244225256087177</c:v>
                </c:pt>
                <c:pt idx="58">
                  <c:v>1.3383391624248375</c:v>
                </c:pt>
                <c:pt idx="59">
                  <c:v>1.2476136478413162</c:v>
                </c:pt>
                <c:pt idx="60">
                  <c:v>1.153152481210006</c:v>
                </c:pt>
                <c:pt idx="61">
                  <c:v>1.055899487283176</c:v>
                </c:pt>
                <c:pt idx="62">
                  <c:v>0.9568263858285766</c:v>
                </c:pt>
                <c:pt idx="63">
                  <c:v>0.85692308252673044</c:v>
                </c:pt>
                <c:pt idx="64">
                  <c:v>0.75718777816058647</c:v>
                </c:pt>
                <c:pt idx="65">
                  <c:v>0.65861699492326464</c:v>
                </c:pt>
                <c:pt idx="66">
                  <c:v>0.56219561949770225</c:v>
                </c:pt>
                <c:pt idx="67">
                  <c:v>0.46888706239448186</c:v>
                </c:pt>
                <c:pt idx="68">
                  <c:v>0.379623631872472</c:v>
                </c:pt>
                <c:pt idx="69">
                  <c:v>0.29529721862288005</c:v>
                </c:pt>
                <c:pt idx="70">
                  <c:v>0.2167503842922911</c:v>
                </c:pt>
                <c:pt idx="71">
                  <c:v>0.14476794288520423</c:v>
                </c:pt>
                <c:pt idx="72">
                  <c:v>8.0069119161927049E-2</c:v>
                </c:pt>
                <c:pt idx="73">
                  <c:v>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1.913807492279973E-2</c:v>
                </c:pt>
                <c:pt idx="85">
                  <c:v>7.5249870387589901E-2</c:v>
                </c:pt>
                <c:pt idx="86">
                  <c:v>0.13933988513696682</c:v>
                </c:pt>
                <c:pt idx="87">
                  <c:v>0.21076775292889682</c:v>
                </c:pt>
                <c:pt idx="88">
                  <c:v>0.28881979011931846</c:v>
                </c:pt>
                <c:pt idx="89">
                  <c:v>0.37271612655319553</c:v>
                </c:pt>
                <c:pt idx="90">
                  <c:v>0.46161849776932357</c:v>
                </c:pt>
                <c:pt idx="91">
                  <c:v>0.55463862066172798</c:v>
                </c:pt>
                <c:pt idx="92">
                  <c:v>0.65084706891083255</c:v>
                </c:pt>
                <c:pt idx="93">
                  <c:v>0.74928255950401845</c:v>
                </c:pt>
                <c:pt idx="94">
                  <c:v>0.8489615575577224</c:v>
                </c:pt>
                <c:pt idx="95">
                  <c:v>0.94888810347288943</c:v>
                </c:pt>
                <c:pt idx="96">
                  <c:v>1.0480637642340598</c:v>
                </c:pt>
                <c:pt idx="97">
                  <c:v>1.1454976094220226</c:v>
                </c:pt>
                <c:pt idx="98">
                  <c:v>1.2402161122630084</c:v>
                </c:pt>
                <c:pt idx="99">
                  <c:v>1.3312728767864015</c:v>
                </c:pt>
                <c:pt idx="100">
                  <c:v>1.4177580939004499</c:v>
                </c:pt>
                <c:pt idx="101">
                  <c:v>1.4988076319039623</c:v>
                </c:pt>
                <c:pt idx="102">
                  <c:v>1.5736116706046226</c:v>
                </c:pt>
                <c:pt idx="103">
                  <c:v>1.6414227927746627</c:v>
                </c:pt>
                <c:pt idx="104">
                  <c:v>1.701563452096734</c:v>
                </c:pt>
                <c:pt idx="105">
                  <c:v>1.7534327429827501</c:v>
                </c:pt>
                <c:pt idx="106">
                  <c:v>1.7965124046238867</c:v>
                </c:pt>
                <c:pt idx="107">
                  <c:v>1.8303719992812679</c:v>
                </c:pt>
                <c:pt idx="108">
                  <c:v>1.8546732130775716</c:v>
                </c:pt>
                <c:pt idx="109">
                  <c:v>1.8691732363174576</c:v>
                </c:pt>
                <c:pt idx="110">
                  <c:v>1.8737271895617837</c:v>
                </c:pt>
                <c:pt idx="111">
                  <c:v>1.8682895712150693</c:v>
                </c:pt>
                <c:pt idx="112">
                  <c:v>1.8529147121623977</c:v>
                </c:pt>
                <c:pt idx="113">
                  <c:v>1.8277562329131691</c:v>
                </c:pt>
                <c:pt idx="114">
                  <c:v>1.7930655086757559</c:v>
                </c:pt>
                <c:pt idx="115">
                  <c:v>1.7491891576995087</c:v>
                </c:pt>
                <c:pt idx="116">
                  <c:v>1.696565577979789</c:v>
                </c:pt>
                <c:pt idx="117">
                  <c:v>1.6357205669301136</c:v>
                </c:pt>
                <c:pt idx="118">
                  <c:v>1.5672620677882025</c:v>
                </c:pt>
                <c:pt idx="119">
                  <c:v>1.4918740952481135</c:v>
                </c:pt>
                <c:pt idx="120">
                  <c:v>1.410309901011515</c:v>
                </c:pt>
                <c:pt idx="121">
                  <c:v>1.3233844475456817</c:v>
                </c:pt>
                <c:pt idx="122">
                  <c:v>1.2319662652479089</c:v>
                </c:pt>
                <c:pt idx="123">
                  <c:v>1.136968774376881</c:v>
                </c:pt>
                <c:pt idx="124">
                  <c:v>1.0393411584593895</c:v>
                </c:pt>
                <c:pt idx="125">
                  <c:v>0.9400588803622808</c:v>
                </c:pt>
                <c:pt idx="126">
                  <c:v>0.84011393578994342</c:v>
                </c:pt>
                <c:pt idx="127">
                  <c:v>0.740504941591138</c:v>
                </c:pt>
                <c:pt idx="128">
                  <c:v>0.64222715790954121</c:v>
                </c:pt>
                <c:pt idx="129">
                  <c:v>0.54626254387338713</c:v>
                </c:pt>
                <c:pt idx="130">
                  <c:v>0.45356994618443924</c:v>
                </c:pt>
                <c:pt idx="131">
                  <c:v>0.36507551863870646</c:v>
                </c:pt>
                <c:pt idx="132">
                  <c:v>0.28166346830385713</c:v>
                </c:pt>
                <c:pt idx="133">
                  <c:v>0.2041672208144778</c:v>
                </c:pt>
                <c:pt idx="134">
                  <c:v>0.13336109305863153</c:v>
                </c:pt>
                <c:pt idx="135">
                  <c:v>6.9952556459459192E-2</c:v>
                </c:pt>
                <c:pt idx="136">
                  <c:v>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2.7990151868145907E-2</c:v>
                </c:pt>
                <c:pt idx="148">
                  <c:v>8.5484915635763881E-2</c:v>
                </c:pt>
                <c:pt idx="149">
                  <c:v>0.15085563349910414</c:v>
                </c:pt>
                <c:pt idx="150">
                  <c:v>0.22344914285396333</c:v>
                </c:pt>
                <c:pt idx="151">
                  <c:v>0.30254011335109154</c:v>
                </c:pt>
                <c:pt idx="152">
                  <c:v>0.38733829415728049</c:v>
                </c:pt>
                <c:pt idx="153">
                  <c:v>0.4769964098804681</c:v>
                </c:pt>
                <c:pt idx="154">
                  <c:v>0.57061862626537785</c:v>
                </c:pt>
                <c:pt idx="155">
                  <c:v>0.66726950107328353</c:v>
                </c:pt>
                <c:pt idx="156">
                  <c:v>0.76598333071163616</c:v>
                </c:pt>
                <c:pt idx="157">
                  <c:v>0.86577379922514286</c:v>
                </c:pt>
                <c:pt idx="158">
                  <c:v>0.9656438332387618</c:v>
                </c:pt>
                <c:pt idx="159">
                  <c:v>1.0645955643852696</c:v>
                </c:pt>
                <c:pt idx="160">
                  <c:v>1.1616402996761455</c:v>
                </c:pt>
                <c:pt idx="161">
                  <c:v>1.2558084001950893</c:v>
                </c:pt>
                <c:pt idx="162">
                  <c:v>1.3461589694095464</c:v>
                </c:pt>
                <c:pt idx="163">
                  <c:v>1.4317892542978594</c:v>
                </c:pt>
                <c:pt idx="164">
                  <c:v>1.5118436653590277</c:v>
                </c:pt>
                <c:pt idx="165">
                  <c:v>1.5855223253802033</c:v>
                </c:pt>
                <c:pt idx="166">
                  <c:v>1.6520890615453787</c:v>
                </c:pt>
                <c:pt idx="167">
                  <c:v>1.7108787610308269</c:v>
                </c:pt>
                <c:pt idx="168">
                  <c:v>1.7613040165925846</c:v>
                </c:pt>
                <c:pt idx="169">
                  <c:v>1.8028609957454487</c:v>
                </c:pt>
                <c:pt idx="170">
                  <c:v>1.8351344748906371</c:v>
                </c:pt>
                <c:pt idx="171">
                  <c:v>1.8578019880927235</c:v>
                </c:pt>
                <c:pt idx="172">
                  <c:v>1.8706370490526762</c:v>
                </c:pt>
                <c:pt idx="173">
                  <c:v>1.8735114140840912</c:v>
                </c:pt>
                <c:pt idx="174">
                  <c:v>1.8663963634817133</c:v>
                </c:pt>
                <c:pt idx="175">
                  <c:v>1.8493629884792377</c:v>
                </c:pt>
                <c:pt idx="176">
                  <c:v>1.822581480929204</c:v>
                </c:pt>
                <c:pt idx="177">
                  <c:v>1.7863194328022647</c:v>
                </c:pt>
                <c:pt idx="178">
                  <c:v>1.7409391624966615</c:v>
                </c:pt>
                <c:pt idx="179">
                  <c:v>1.6868940946725686</c:v>
                </c:pt>
                <c:pt idx="180">
                  <c:v>1.6247242297827562</c:v>
                </c:pt>
                <c:pt idx="181">
                  <c:v>1.5550507485665801</c:v>
                </c:pt>
                <c:pt idx="182">
                  <c:v>1.4785698054173642</c:v>
                </c:pt>
                <c:pt idx="183">
                  <c:v>1.3960455726378118</c:v>
                </c:pt>
                <c:pt idx="184">
                  <c:v>1.3083026050829769</c:v>
                </c:pt>
                <c:pt idx="185">
                  <c:v>1.2162176014806927</c:v>
                </c:pt>
                <c:pt idx="186">
                  <c:v>1.1207106447477011</c:v>
                </c:pt>
                <c:pt idx="187">
                  <c:v>1.022736008825279</c:v>
                </c:pt>
                <c:pt idx="188">
                  <c:v>0.92327262388944753</c:v>
                </c:pt>
                <c:pt idx="189">
                  <c:v>0.82331429520426891</c:v>
                </c:pt>
                <c:pt idx="190">
                  <c:v>0.72385977334812779</c:v>
                </c:pt>
                <c:pt idx="191">
                  <c:v>0.62590277502812031</c:v>
                </c:pt>
                <c:pt idx="192">
                  <c:v>0.53042205419118482</c:v>
                </c:pt>
                <c:pt idx="193">
                  <c:v>0.43837162263818696</c:v>
                </c:pt>
                <c:pt idx="194">
                  <c:v>0.35067121785338373</c:v>
                </c:pt>
                <c:pt idx="195">
                  <c:v>0.26819711329147911</c:v>
                </c:pt>
                <c:pt idx="196">
                  <c:v>0.19177336294294456</c:v>
                </c:pt>
                <c:pt idx="197">
                  <c:v>0.12216356765893188</c:v>
                </c:pt>
                <c:pt idx="198">
                  <c:v>6.0063245503974794E-2</c:v>
                </c:pt>
                <c:pt idx="199">
                  <c:v>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4D43-4C18-A825-6C5C8CE382D0}"/>
            </c:ext>
          </c:extLst>
        </c:ser>
        <c:ser>
          <c:idx val="153"/>
          <c:order val="153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61:$GT$161</c:f>
              <c:numCache>
                <c:formatCode>General</c:formatCode>
                <c:ptCount val="201"/>
                <c:pt idx="0">
                  <c:v>0.91793078041429321</c:v>
                </c:pt>
                <c:pt idx="1">
                  <c:v>0.81809736376746511</c:v>
                </c:pt>
                <c:pt idx="2">
                  <c:v>0.719261449619232</c:v>
                </c:pt>
                <c:pt idx="3">
                  <c:v>0.62241057375295372</c:v>
                </c:pt>
                <c:pt idx="4">
                  <c:v>0.52851243810564275</c:v>
                </c:pt>
                <c:pt idx="5">
                  <c:v>0.43850524181009021</c:v>
                </c:pt>
                <c:pt idx="6">
                  <c:v>0.35328830701925784</c:v>
                </c:pt>
                <c:pt idx="7">
                  <c:v>0.2737130931766022</c:v>
                </c:pt>
                <c:pt idx="8">
                  <c:v>0.20057468951477042</c:v>
                </c:pt>
                <c:pt idx="9">
                  <c:v>0.1346038707868098</c:v>
                </c:pt>
                <c:pt idx="10">
                  <c:v>7.6459795606396708E-2</c:v>
                </c:pt>
                <c:pt idx="11">
                  <c:v>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8.6333535886115031E-3</c:v>
                </c:pt>
                <c:pt idx="21">
                  <c:v>5.4721413765419502E-2</c:v>
                </c:pt>
                <c:pt idx="22">
                  <c:v>0.10943437659470312</c:v>
                </c:pt>
                <c:pt idx="23">
                  <c:v>0.17222556823757296</c:v>
                </c:pt>
                <c:pt idx="24">
                  <c:v>0.24246759986314226</c:v>
                </c:pt>
                <c:pt idx="25">
                  <c:v>0.31945863631033666</c:v>
                </c:pt>
                <c:pt idx="26">
                  <c:v>0.40242940859282905</c:v>
                </c:pt>
                <c:pt idx="27">
                  <c:v>0.49055090018046343</c:v>
                </c:pt>
                <c:pt idx="28">
                  <c:v>0.58294263025838811</c:v>
                </c:pt>
                <c:pt idx="29">
                  <c:v>0.67868145120031076</c:v>
                </c:pt>
                <c:pt idx="30">
                  <c:v>0.77681077235442597</c:v>
                </c:pt>
                <c:pt idx="31">
                  <c:v>0.87635011798100271</c:v>
                </c:pt>
                <c:pt idx="32">
                  <c:v>0.97630492384187328</c:v>
                </c:pt>
                <c:pt idx="33">
                  <c:v>1.0756764745575413</c:v>
                </c:pt>
                <c:pt idx="34">
                  <c:v>1.1734718824411243</c:v>
                </c:pt>
                <c:pt idx="35">
                  <c:v>1.268714008103913</c:v>
                </c:pt>
                <c:pt idx="36">
                  <c:v>1.3604512237091457</c:v>
                </c:pt>
                <c:pt idx="37">
                  <c:v>1.4477669213227866</c:v>
                </c:pt>
                <c:pt idx="38">
                  <c:v>1.5297886713570121</c:v>
                </c:pt>
                <c:pt idx="39">
                  <c:v>1.605696939598267</c:v>
                </c:pt>
                <c:pt idx="40">
                  <c:v>1.6747332757222213</c:v>
                </c:pt>
                <c:pt idx="41">
                  <c:v>1.7362078914787036</c:v>
                </c:pt>
                <c:pt idx="42">
                  <c:v>1.7895065528278815</c:v>
                </c:pt>
                <c:pt idx="43">
                  <c:v>1.8340967171637481</c:v>
                </c:pt>
                <c:pt idx="44">
                  <c:v>1.8695328543038092</c:v>
                </c:pt>
                <c:pt idx="45">
                  <c:v>1.8954608980793903</c:v>
                </c:pt>
                <c:pt idx="46">
                  <c:v>1.9116217840477576</c:v>
                </c:pt>
                <c:pt idx="47">
                  <c:v>1.9178540379783939</c:v>
                </c:pt>
                <c:pt idx="48">
                  <c:v>1.914095389250134</c:v>
                </c:pt>
                <c:pt idx="49">
                  <c:v>1.9003833930386258</c:v>
                </c:pt>
                <c:pt idx="50">
                  <c:v>1.8768550550774317</c:v>
                </c:pt>
                <c:pt idx="51">
                  <c:v>1.8437454627420258</c:v>
                </c:pt>
                <c:pt idx="52">
                  <c:v>1.8013854361344463</c:v>
                </c:pt>
                <c:pt idx="53">
                  <c:v>1.7501982226381945</c:v>
                </c:pt>
                <c:pt idx="54">
                  <c:v>1.6906952679702805</c:v>
                </c:pt>
                <c:pt idx="55">
                  <c:v>1.6234711059846851</c:v>
                </c:pt>
                <c:pt idx="56">
                  <c:v>1.5491974182866148</c:v>
                </c:pt>
                <c:pt idx="57">
                  <c:v>1.4686163230119309</c:v>
                </c:pt>
                <c:pt idx="58">
                  <c:v>1.3825329598280507</c:v>
                </c:pt>
                <c:pt idx="59">
                  <c:v>1.2918074452445292</c:v>
                </c:pt>
                <c:pt idx="60">
                  <c:v>1.1973462786132192</c:v>
                </c:pt>
                <c:pt idx="61">
                  <c:v>1.1000932846863891</c:v>
                </c:pt>
                <c:pt idx="62">
                  <c:v>1.0010201832317895</c:v>
                </c:pt>
                <c:pt idx="63">
                  <c:v>0.90111687992994349</c:v>
                </c:pt>
                <c:pt idx="64">
                  <c:v>0.80138157556379963</c:v>
                </c:pt>
                <c:pt idx="65">
                  <c:v>0.7028107923264777</c:v>
                </c:pt>
                <c:pt idx="66">
                  <c:v>0.60638941690091541</c:v>
                </c:pt>
                <c:pt idx="67">
                  <c:v>0.51308085979769491</c:v>
                </c:pt>
                <c:pt idx="68">
                  <c:v>0.42381742927568505</c:v>
                </c:pt>
                <c:pt idx="69">
                  <c:v>0.33949101602609311</c:v>
                </c:pt>
                <c:pt idx="70">
                  <c:v>0.26094418169550415</c:v>
                </c:pt>
                <c:pt idx="71">
                  <c:v>0.18896174028841728</c:v>
                </c:pt>
                <c:pt idx="72">
                  <c:v>0.1242629165651401</c:v>
                </c:pt>
                <c:pt idx="73">
                  <c:v>6.7494159785728813E-2</c:v>
                </c:pt>
                <c:pt idx="74">
                  <c:v>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1.5758946657999928E-2</c:v>
                </c:pt>
                <c:pt idx="84">
                  <c:v>6.3331872326012784E-2</c:v>
                </c:pt>
                <c:pt idx="85">
                  <c:v>0.11944366779080295</c:v>
                </c:pt>
                <c:pt idx="86">
                  <c:v>0.18353368254017988</c:v>
                </c:pt>
                <c:pt idx="87">
                  <c:v>0.25496155033210988</c:v>
                </c:pt>
                <c:pt idx="88">
                  <c:v>0.33301358752253152</c:v>
                </c:pt>
                <c:pt idx="89">
                  <c:v>0.41690992395640858</c:v>
                </c:pt>
                <c:pt idx="90">
                  <c:v>0.50581229517253656</c:v>
                </c:pt>
                <c:pt idx="91">
                  <c:v>0.59883241806494114</c:v>
                </c:pt>
                <c:pt idx="92">
                  <c:v>0.6950408663140456</c:v>
                </c:pt>
                <c:pt idx="93">
                  <c:v>0.79347635690723151</c:v>
                </c:pt>
                <c:pt idx="94">
                  <c:v>0.89315535496093545</c:v>
                </c:pt>
                <c:pt idx="95">
                  <c:v>0.99308190087610249</c:v>
                </c:pt>
                <c:pt idx="96">
                  <c:v>1.0922575616372729</c:v>
                </c:pt>
                <c:pt idx="97">
                  <c:v>1.1896914068252356</c:v>
                </c:pt>
                <c:pt idx="98">
                  <c:v>1.2844099096662216</c:v>
                </c:pt>
                <c:pt idx="99">
                  <c:v>1.3754666741896147</c:v>
                </c:pt>
                <c:pt idx="100">
                  <c:v>1.4619518913036629</c:v>
                </c:pt>
                <c:pt idx="101">
                  <c:v>1.5430014293071754</c:v>
                </c:pt>
                <c:pt idx="102">
                  <c:v>1.6178054680078355</c:v>
                </c:pt>
                <c:pt idx="103">
                  <c:v>1.6856165901778757</c:v>
                </c:pt>
                <c:pt idx="104">
                  <c:v>1.7457572494999469</c:v>
                </c:pt>
                <c:pt idx="105">
                  <c:v>1.7976265403859633</c:v>
                </c:pt>
                <c:pt idx="106">
                  <c:v>1.8407062020270999</c:v>
                </c:pt>
                <c:pt idx="107">
                  <c:v>1.8745657966844811</c:v>
                </c:pt>
                <c:pt idx="108">
                  <c:v>1.8988670104807848</c:v>
                </c:pt>
                <c:pt idx="109">
                  <c:v>1.9133670337206707</c:v>
                </c:pt>
                <c:pt idx="110">
                  <c:v>1.9179209869649967</c:v>
                </c:pt>
                <c:pt idx="111">
                  <c:v>1.9124833686182825</c:v>
                </c:pt>
                <c:pt idx="112">
                  <c:v>1.8971085095656106</c:v>
                </c:pt>
                <c:pt idx="113">
                  <c:v>1.8719500303163823</c:v>
                </c:pt>
                <c:pt idx="114">
                  <c:v>1.8372593060789688</c:v>
                </c:pt>
                <c:pt idx="115">
                  <c:v>1.7933829551027216</c:v>
                </c:pt>
                <c:pt idx="116">
                  <c:v>1.7407593753830022</c:v>
                </c:pt>
                <c:pt idx="117">
                  <c:v>1.6799143643333265</c:v>
                </c:pt>
                <c:pt idx="118">
                  <c:v>1.6114558651914157</c:v>
                </c:pt>
                <c:pt idx="119">
                  <c:v>1.5360678926513265</c:v>
                </c:pt>
                <c:pt idx="120">
                  <c:v>1.4545036984147282</c:v>
                </c:pt>
                <c:pt idx="121">
                  <c:v>1.3675782449488947</c:v>
                </c:pt>
                <c:pt idx="122">
                  <c:v>1.276160062651122</c:v>
                </c:pt>
                <c:pt idx="123">
                  <c:v>1.1811625717800942</c:v>
                </c:pt>
                <c:pt idx="124">
                  <c:v>1.0835349558626026</c:v>
                </c:pt>
                <c:pt idx="125">
                  <c:v>0.98425267776549386</c:v>
                </c:pt>
                <c:pt idx="126">
                  <c:v>0.88430773319315648</c:v>
                </c:pt>
                <c:pt idx="127">
                  <c:v>0.78469873899435094</c:v>
                </c:pt>
                <c:pt idx="128">
                  <c:v>0.68642095531275427</c:v>
                </c:pt>
                <c:pt idx="129">
                  <c:v>0.59045634127660018</c:v>
                </c:pt>
                <c:pt idx="130">
                  <c:v>0.4977637435876523</c:v>
                </c:pt>
                <c:pt idx="131">
                  <c:v>0.40926931604191952</c:v>
                </c:pt>
                <c:pt idx="132">
                  <c:v>0.32585726570707019</c:v>
                </c:pt>
                <c:pt idx="133">
                  <c:v>0.24836101821769085</c:v>
                </c:pt>
                <c:pt idx="134">
                  <c:v>0.17755489046184458</c:v>
                </c:pt>
                <c:pt idx="135">
                  <c:v>0.11414635386267225</c:v>
                </c:pt>
                <c:pt idx="136">
                  <c:v>5.8768965557797426E-2</c:v>
                </c:pt>
                <c:pt idx="137">
                  <c:v>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2.3139608273789025E-2</c:v>
                </c:pt>
                <c:pt idx="147">
                  <c:v>7.218394927135896E-2</c:v>
                </c:pt>
                <c:pt idx="148">
                  <c:v>0.12967871303897693</c:v>
                </c:pt>
                <c:pt idx="149">
                  <c:v>0.19504943090231719</c:v>
                </c:pt>
                <c:pt idx="150">
                  <c:v>0.26764294025717639</c:v>
                </c:pt>
                <c:pt idx="151">
                  <c:v>0.3467339107543046</c:v>
                </c:pt>
                <c:pt idx="152">
                  <c:v>0.43153209156049355</c:v>
                </c:pt>
                <c:pt idx="153">
                  <c:v>0.52119020728368115</c:v>
                </c:pt>
                <c:pt idx="154">
                  <c:v>0.61481242366859101</c:v>
                </c:pt>
                <c:pt idx="155">
                  <c:v>0.71146329847649659</c:v>
                </c:pt>
                <c:pt idx="156">
                  <c:v>0.8101771281148491</c:v>
                </c:pt>
                <c:pt idx="157">
                  <c:v>0.90996759662835591</c:v>
                </c:pt>
                <c:pt idx="158">
                  <c:v>1.0098376306419747</c:v>
                </c:pt>
                <c:pt idx="159">
                  <c:v>1.1087893617884825</c:v>
                </c:pt>
                <c:pt idx="160">
                  <c:v>1.2058340970793586</c:v>
                </c:pt>
                <c:pt idx="161">
                  <c:v>1.3000021975983023</c:v>
                </c:pt>
                <c:pt idx="162">
                  <c:v>1.3903527668127593</c:v>
                </c:pt>
                <c:pt idx="163">
                  <c:v>1.4759830517010726</c:v>
                </c:pt>
                <c:pt idx="164">
                  <c:v>1.5560374627622406</c:v>
                </c:pt>
                <c:pt idx="165">
                  <c:v>1.6297161227834163</c:v>
                </c:pt>
                <c:pt idx="166">
                  <c:v>1.6962828589485917</c:v>
                </c:pt>
                <c:pt idx="167">
                  <c:v>1.7550725584340401</c:v>
                </c:pt>
                <c:pt idx="168">
                  <c:v>1.8054978139957978</c:v>
                </c:pt>
                <c:pt idx="169">
                  <c:v>1.8470547931486616</c:v>
                </c:pt>
                <c:pt idx="170">
                  <c:v>1.87932827229385</c:v>
                </c:pt>
                <c:pt idx="171">
                  <c:v>1.9019957854959366</c:v>
                </c:pt>
                <c:pt idx="172">
                  <c:v>1.9148308464558892</c:v>
                </c:pt>
                <c:pt idx="173">
                  <c:v>1.9177052114873043</c:v>
                </c:pt>
                <c:pt idx="174">
                  <c:v>1.9105901608849263</c:v>
                </c:pt>
                <c:pt idx="175">
                  <c:v>1.8935567858824509</c:v>
                </c:pt>
                <c:pt idx="176">
                  <c:v>1.8667752783324172</c:v>
                </c:pt>
                <c:pt idx="177">
                  <c:v>1.8305132302054776</c:v>
                </c:pt>
                <c:pt idx="178">
                  <c:v>1.7851329598998746</c:v>
                </c:pt>
                <c:pt idx="179">
                  <c:v>1.7310878920757817</c:v>
                </c:pt>
                <c:pt idx="180">
                  <c:v>1.6689180271859692</c:v>
                </c:pt>
                <c:pt idx="181">
                  <c:v>1.599244545969793</c:v>
                </c:pt>
                <c:pt idx="182">
                  <c:v>1.5227636028205773</c:v>
                </c:pt>
                <c:pt idx="183">
                  <c:v>1.4402393700410248</c:v>
                </c:pt>
                <c:pt idx="184">
                  <c:v>1.3524964024861901</c:v>
                </c:pt>
                <c:pt idx="185">
                  <c:v>1.2604113988839059</c:v>
                </c:pt>
                <c:pt idx="186">
                  <c:v>1.164904442150914</c:v>
                </c:pt>
                <c:pt idx="187">
                  <c:v>1.066929806228492</c:v>
                </c:pt>
                <c:pt idx="188">
                  <c:v>0.96746642129266058</c:v>
                </c:pt>
                <c:pt idx="189">
                  <c:v>0.86750809260748196</c:v>
                </c:pt>
                <c:pt idx="190">
                  <c:v>0.76805357075134084</c:v>
                </c:pt>
                <c:pt idx="191">
                  <c:v>0.67009657243133336</c:v>
                </c:pt>
                <c:pt idx="192">
                  <c:v>0.57461585159439776</c:v>
                </c:pt>
                <c:pt idx="193">
                  <c:v>0.48256542004140002</c:v>
                </c:pt>
                <c:pt idx="194">
                  <c:v>0.39486501525659679</c:v>
                </c:pt>
                <c:pt idx="195">
                  <c:v>0.31239091069469216</c:v>
                </c:pt>
                <c:pt idx="196">
                  <c:v>0.23596716034615761</c:v>
                </c:pt>
                <c:pt idx="197">
                  <c:v>0.16635736506214494</c:v>
                </c:pt>
                <c:pt idx="198">
                  <c:v>0.10425704290718785</c:v>
                </c:pt>
                <c:pt idx="199">
                  <c:v>5.0286679772625908E-2</c:v>
                </c:pt>
                <c:pt idx="200">
                  <c:v>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4D43-4C18-A825-6C5C8CE382D0}"/>
            </c:ext>
          </c:extLst>
        </c:ser>
        <c:ser>
          <c:idx val="154"/>
          <c:order val="1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62:$GT$162</c:f>
              <c:numCache>
                <c:formatCode>General</c:formatCode>
                <c:ptCount val="201"/>
                <c:pt idx="0">
                  <c:v>0.95295291688718031</c:v>
                </c:pt>
                <c:pt idx="1">
                  <c:v>0.85311950024035221</c:v>
                </c:pt>
                <c:pt idx="2">
                  <c:v>0.7542835860921191</c:v>
                </c:pt>
                <c:pt idx="3">
                  <c:v>0.65743271022584082</c:v>
                </c:pt>
                <c:pt idx="4">
                  <c:v>0.56353457457852985</c:v>
                </c:pt>
                <c:pt idx="5">
                  <c:v>0.47352737828297731</c:v>
                </c:pt>
                <c:pt idx="6">
                  <c:v>0.38831044349214494</c:v>
                </c:pt>
                <c:pt idx="7">
                  <c:v>0.3087352296494893</c:v>
                </c:pt>
                <c:pt idx="8">
                  <c:v>0.23559682598765752</c:v>
                </c:pt>
                <c:pt idx="9">
                  <c:v>0.1696260072596969</c:v>
                </c:pt>
                <c:pt idx="10">
                  <c:v>0.11148193207928381</c:v>
                </c:pt>
                <c:pt idx="11">
                  <c:v>6.1745556825744896E-2</c:v>
                </c:pt>
                <c:pt idx="12">
                  <c:v>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6.6528291997658418E-3</c:v>
                </c:pt>
                <c:pt idx="20">
                  <c:v>4.3655490061498603E-2</c:v>
                </c:pt>
                <c:pt idx="21">
                  <c:v>8.9743550238306602E-2</c:v>
                </c:pt>
                <c:pt idx="22">
                  <c:v>0.14445651306759022</c:v>
                </c:pt>
                <c:pt idx="23">
                  <c:v>0.20724770471046006</c:v>
                </c:pt>
                <c:pt idx="24">
                  <c:v>0.27748973633602936</c:v>
                </c:pt>
                <c:pt idx="25">
                  <c:v>0.35448077278322376</c:v>
                </c:pt>
                <c:pt idx="26">
                  <c:v>0.43745154506571615</c:v>
                </c:pt>
                <c:pt idx="27">
                  <c:v>0.52557303665335053</c:v>
                </c:pt>
                <c:pt idx="28">
                  <c:v>0.61796476673127521</c:v>
                </c:pt>
                <c:pt idx="29">
                  <c:v>0.71370358767319786</c:v>
                </c:pt>
                <c:pt idx="30">
                  <c:v>0.81183290882731307</c:v>
                </c:pt>
                <c:pt idx="31">
                  <c:v>0.91137225445388981</c:v>
                </c:pt>
                <c:pt idx="32">
                  <c:v>1.0113270603147604</c:v>
                </c:pt>
                <c:pt idx="33">
                  <c:v>1.1106986110304284</c:v>
                </c:pt>
                <c:pt idx="34">
                  <c:v>1.2084940189140116</c:v>
                </c:pt>
                <c:pt idx="35">
                  <c:v>1.3037361445768001</c:v>
                </c:pt>
                <c:pt idx="36">
                  <c:v>1.3954733601820328</c:v>
                </c:pt>
                <c:pt idx="37">
                  <c:v>1.4827890577956737</c:v>
                </c:pt>
                <c:pt idx="38">
                  <c:v>1.5648108078298992</c:v>
                </c:pt>
                <c:pt idx="39">
                  <c:v>1.6407190760711541</c:v>
                </c:pt>
                <c:pt idx="40">
                  <c:v>1.7097554121951086</c:v>
                </c:pt>
                <c:pt idx="41">
                  <c:v>1.7712300279515905</c:v>
                </c:pt>
                <c:pt idx="42">
                  <c:v>1.8245286893007684</c:v>
                </c:pt>
                <c:pt idx="43">
                  <c:v>1.8691188536366352</c:v>
                </c:pt>
                <c:pt idx="44">
                  <c:v>1.9045549907766963</c:v>
                </c:pt>
                <c:pt idx="45">
                  <c:v>1.9304830345522772</c:v>
                </c:pt>
                <c:pt idx="46">
                  <c:v>1.9466439205206447</c:v>
                </c:pt>
                <c:pt idx="47">
                  <c:v>1.9528761744512813</c:v>
                </c:pt>
                <c:pt idx="48">
                  <c:v>1.9491175257230209</c:v>
                </c:pt>
                <c:pt idx="49">
                  <c:v>1.9354055295115127</c:v>
                </c:pt>
                <c:pt idx="50">
                  <c:v>1.9118771915503188</c:v>
                </c:pt>
                <c:pt idx="51">
                  <c:v>1.8787675992149127</c:v>
                </c:pt>
                <c:pt idx="52">
                  <c:v>1.8364075726073334</c:v>
                </c:pt>
                <c:pt idx="53">
                  <c:v>1.7852203591110816</c:v>
                </c:pt>
                <c:pt idx="54">
                  <c:v>1.7257174044431673</c:v>
                </c:pt>
                <c:pt idx="55">
                  <c:v>1.6584932424575722</c:v>
                </c:pt>
                <c:pt idx="56">
                  <c:v>1.5842195547595019</c:v>
                </c:pt>
                <c:pt idx="57">
                  <c:v>1.5036384594848178</c:v>
                </c:pt>
                <c:pt idx="58">
                  <c:v>1.4175550963009376</c:v>
                </c:pt>
                <c:pt idx="59">
                  <c:v>1.3268295817174163</c:v>
                </c:pt>
                <c:pt idx="60">
                  <c:v>1.2323684150861061</c:v>
                </c:pt>
                <c:pt idx="61">
                  <c:v>1.1351154211592762</c:v>
                </c:pt>
                <c:pt idx="62">
                  <c:v>1.0360423197046766</c:v>
                </c:pt>
                <c:pt idx="63">
                  <c:v>0.93613901640283059</c:v>
                </c:pt>
                <c:pt idx="64">
                  <c:v>0.83640371203668673</c:v>
                </c:pt>
                <c:pt idx="65">
                  <c:v>0.7378329287993648</c:v>
                </c:pt>
                <c:pt idx="66">
                  <c:v>0.64141155337380251</c:v>
                </c:pt>
                <c:pt idx="67">
                  <c:v>0.54810299627058201</c:v>
                </c:pt>
                <c:pt idx="68">
                  <c:v>0.45883956574857215</c:v>
                </c:pt>
                <c:pt idx="69">
                  <c:v>0.37451315249898021</c:v>
                </c:pt>
                <c:pt idx="70">
                  <c:v>0.29596631816839125</c:v>
                </c:pt>
                <c:pt idx="71">
                  <c:v>0.22398387676130438</c:v>
                </c:pt>
                <c:pt idx="72">
                  <c:v>0.1592850530380272</c:v>
                </c:pt>
                <c:pt idx="73">
                  <c:v>0.10251629625861591</c:v>
                </c:pt>
                <c:pt idx="74">
                  <c:v>5.4244821075553395E-2</c:v>
                </c:pt>
                <c:pt idx="75">
                  <c:v>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1.222236020740719E-2</c:v>
                </c:pt>
                <c:pt idx="83">
                  <c:v>5.0781083130887028E-2</c:v>
                </c:pt>
                <c:pt idx="84">
                  <c:v>9.8354008798899883E-2</c:v>
                </c:pt>
                <c:pt idx="85">
                  <c:v>0.15446580426369005</c:v>
                </c:pt>
                <c:pt idx="86">
                  <c:v>0.21855581901306698</c:v>
                </c:pt>
                <c:pt idx="87">
                  <c:v>0.28998368680499698</c:v>
                </c:pt>
                <c:pt idx="88">
                  <c:v>0.36803572399541862</c:v>
                </c:pt>
                <c:pt idx="89">
                  <c:v>0.45193206042929568</c:v>
                </c:pt>
                <c:pt idx="90">
                  <c:v>0.54083443164542366</c:v>
                </c:pt>
                <c:pt idx="91">
                  <c:v>0.63385455453782824</c:v>
                </c:pt>
                <c:pt idx="92">
                  <c:v>0.7300630027869327</c:v>
                </c:pt>
                <c:pt idx="93">
                  <c:v>0.82849849338011861</c:v>
                </c:pt>
                <c:pt idx="94">
                  <c:v>0.92817749143382255</c:v>
                </c:pt>
                <c:pt idx="95">
                  <c:v>1.0281040373489896</c:v>
                </c:pt>
                <c:pt idx="96">
                  <c:v>1.12727969811016</c:v>
                </c:pt>
                <c:pt idx="97">
                  <c:v>1.2247135432981229</c:v>
                </c:pt>
                <c:pt idx="98">
                  <c:v>1.3194320461391087</c:v>
                </c:pt>
                <c:pt idx="99">
                  <c:v>1.4104888106625015</c:v>
                </c:pt>
                <c:pt idx="100">
                  <c:v>1.4969740277765502</c:v>
                </c:pt>
                <c:pt idx="101">
                  <c:v>1.5780235657800623</c:v>
                </c:pt>
                <c:pt idx="102">
                  <c:v>1.6528276044807226</c:v>
                </c:pt>
                <c:pt idx="103">
                  <c:v>1.7206387266507628</c:v>
                </c:pt>
                <c:pt idx="104">
                  <c:v>1.780779385972834</c:v>
                </c:pt>
                <c:pt idx="105">
                  <c:v>1.8326486768588504</c:v>
                </c:pt>
                <c:pt idx="106">
                  <c:v>1.8757283384999868</c:v>
                </c:pt>
                <c:pt idx="107">
                  <c:v>1.9095879331573682</c:v>
                </c:pt>
                <c:pt idx="108">
                  <c:v>1.9338891469536719</c:v>
                </c:pt>
                <c:pt idx="109">
                  <c:v>1.9483891701935576</c:v>
                </c:pt>
                <c:pt idx="110">
                  <c:v>1.9529431234378838</c:v>
                </c:pt>
                <c:pt idx="111">
                  <c:v>1.9475055050911694</c:v>
                </c:pt>
                <c:pt idx="112">
                  <c:v>1.9321306460384977</c:v>
                </c:pt>
                <c:pt idx="113">
                  <c:v>1.9069721667892692</c:v>
                </c:pt>
                <c:pt idx="114">
                  <c:v>1.8722814425518561</c:v>
                </c:pt>
                <c:pt idx="115">
                  <c:v>1.8284050915756089</c:v>
                </c:pt>
                <c:pt idx="116">
                  <c:v>1.7757815118558891</c:v>
                </c:pt>
                <c:pt idx="117">
                  <c:v>1.7149365008062136</c:v>
                </c:pt>
                <c:pt idx="118">
                  <c:v>1.6464780016643026</c:v>
                </c:pt>
                <c:pt idx="119">
                  <c:v>1.5710900291242136</c:v>
                </c:pt>
                <c:pt idx="120">
                  <c:v>1.4895258348876153</c:v>
                </c:pt>
                <c:pt idx="121">
                  <c:v>1.4026003814217818</c:v>
                </c:pt>
                <c:pt idx="122">
                  <c:v>1.3111821991240089</c:v>
                </c:pt>
                <c:pt idx="123">
                  <c:v>1.2161847082529813</c:v>
                </c:pt>
                <c:pt idx="124">
                  <c:v>1.1185570923354897</c:v>
                </c:pt>
                <c:pt idx="125">
                  <c:v>1.019274814238381</c:v>
                </c:pt>
                <c:pt idx="126">
                  <c:v>0.91932986966604358</c:v>
                </c:pt>
                <c:pt idx="127">
                  <c:v>0.81972087546723804</c:v>
                </c:pt>
                <c:pt idx="128">
                  <c:v>0.72144309178564137</c:v>
                </c:pt>
                <c:pt idx="129">
                  <c:v>0.62547847774948728</c:v>
                </c:pt>
                <c:pt idx="130">
                  <c:v>0.5327858800605394</c:v>
                </c:pt>
                <c:pt idx="131">
                  <c:v>0.44429145251480662</c:v>
                </c:pt>
                <c:pt idx="132">
                  <c:v>0.36087940217995729</c:v>
                </c:pt>
                <c:pt idx="133">
                  <c:v>0.28338315469057795</c:v>
                </c:pt>
                <c:pt idx="134">
                  <c:v>0.21257702693473168</c:v>
                </c:pt>
                <c:pt idx="135">
                  <c:v>0.14916849033555935</c:v>
                </c:pt>
                <c:pt idx="136">
                  <c:v>9.3791102030684526E-2</c:v>
                </c:pt>
                <c:pt idx="137">
                  <c:v>4.6998174578718466E-2</c:v>
                </c:pt>
                <c:pt idx="138">
                  <c:v>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1.8057861362497318E-2</c:v>
                </c:pt>
                <c:pt idx="146">
                  <c:v>5.8161744746676125E-2</c:v>
                </c:pt>
                <c:pt idx="147">
                  <c:v>0.10720608574424606</c:v>
                </c:pt>
                <c:pt idx="148">
                  <c:v>0.16470084951186403</c:v>
                </c:pt>
                <c:pt idx="149">
                  <c:v>0.23007156737520429</c:v>
                </c:pt>
                <c:pt idx="150">
                  <c:v>0.30266507673006349</c:v>
                </c:pt>
                <c:pt idx="151">
                  <c:v>0.3817560472271917</c:v>
                </c:pt>
                <c:pt idx="152">
                  <c:v>0.46655422803338065</c:v>
                </c:pt>
                <c:pt idx="153">
                  <c:v>0.55621234375656825</c:v>
                </c:pt>
                <c:pt idx="154">
                  <c:v>0.64983456014147811</c:v>
                </c:pt>
                <c:pt idx="155">
                  <c:v>0.74648543494938369</c:v>
                </c:pt>
                <c:pt idx="156">
                  <c:v>0.8451992645877362</c:v>
                </c:pt>
                <c:pt idx="157">
                  <c:v>0.94498973310124301</c:v>
                </c:pt>
                <c:pt idx="158">
                  <c:v>1.0448597671148621</c:v>
                </c:pt>
                <c:pt idx="159">
                  <c:v>1.1438114982613696</c:v>
                </c:pt>
                <c:pt idx="160">
                  <c:v>1.2408562335522455</c:v>
                </c:pt>
                <c:pt idx="161">
                  <c:v>1.3350243340711894</c:v>
                </c:pt>
                <c:pt idx="162">
                  <c:v>1.4253749032856464</c:v>
                </c:pt>
                <c:pt idx="163">
                  <c:v>1.5110051881739597</c:v>
                </c:pt>
                <c:pt idx="164">
                  <c:v>1.5910595992351277</c:v>
                </c:pt>
                <c:pt idx="165">
                  <c:v>1.6647382592563034</c:v>
                </c:pt>
                <c:pt idx="166">
                  <c:v>1.7313049954214788</c:v>
                </c:pt>
                <c:pt idx="167">
                  <c:v>1.790094694906927</c:v>
                </c:pt>
                <c:pt idx="168">
                  <c:v>1.8405199504686849</c:v>
                </c:pt>
                <c:pt idx="169">
                  <c:v>1.8820769296215487</c:v>
                </c:pt>
                <c:pt idx="170">
                  <c:v>1.9143504087667371</c:v>
                </c:pt>
                <c:pt idx="171">
                  <c:v>1.9370179219688237</c:v>
                </c:pt>
                <c:pt idx="172">
                  <c:v>1.9498529829287765</c:v>
                </c:pt>
                <c:pt idx="173">
                  <c:v>1.9527273479601914</c:v>
                </c:pt>
                <c:pt idx="174">
                  <c:v>1.9456122973578136</c:v>
                </c:pt>
                <c:pt idx="175">
                  <c:v>1.9285789223553378</c:v>
                </c:pt>
                <c:pt idx="176">
                  <c:v>1.9017974148053043</c:v>
                </c:pt>
                <c:pt idx="177">
                  <c:v>1.8655353666783649</c:v>
                </c:pt>
                <c:pt idx="178">
                  <c:v>1.8201550963727615</c:v>
                </c:pt>
                <c:pt idx="179">
                  <c:v>1.7661100285486688</c:v>
                </c:pt>
                <c:pt idx="180">
                  <c:v>1.7039401636588565</c:v>
                </c:pt>
                <c:pt idx="181">
                  <c:v>1.6342666824426804</c:v>
                </c:pt>
                <c:pt idx="182">
                  <c:v>1.5577857392934644</c:v>
                </c:pt>
                <c:pt idx="183">
                  <c:v>1.4752615065139119</c:v>
                </c:pt>
                <c:pt idx="184">
                  <c:v>1.387518538959077</c:v>
                </c:pt>
                <c:pt idx="185">
                  <c:v>1.2954335353567927</c:v>
                </c:pt>
                <c:pt idx="186">
                  <c:v>1.1999265786238011</c:v>
                </c:pt>
                <c:pt idx="187">
                  <c:v>1.1019519427013791</c:v>
                </c:pt>
                <c:pt idx="188">
                  <c:v>1.0024885577655478</c:v>
                </c:pt>
                <c:pt idx="189">
                  <c:v>0.90253022908036906</c:v>
                </c:pt>
                <c:pt idx="190">
                  <c:v>0.80307570722422794</c:v>
                </c:pt>
                <c:pt idx="191">
                  <c:v>0.70511870890422046</c:v>
                </c:pt>
                <c:pt idx="192">
                  <c:v>0.60963798806728486</c:v>
                </c:pt>
                <c:pt idx="193">
                  <c:v>0.51758755651428712</c:v>
                </c:pt>
                <c:pt idx="194">
                  <c:v>0.42988715172948389</c:v>
                </c:pt>
                <c:pt idx="195">
                  <c:v>0.34741304716757926</c:v>
                </c:pt>
                <c:pt idx="196">
                  <c:v>0.27098929681904471</c:v>
                </c:pt>
                <c:pt idx="197">
                  <c:v>0.20137950153503203</c:v>
                </c:pt>
                <c:pt idx="198">
                  <c:v>0.13927917938007495</c:v>
                </c:pt>
                <c:pt idx="199">
                  <c:v>8.5308816245513008E-2</c:v>
                </c:pt>
                <c:pt idx="200">
                  <c:v>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4D43-4C18-A825-6C5C8CE382D0}"/>
            </c:ext>
          </c:extLst>
        </c:ser>
        <c:ser>
          <c:idx val="155"/>
          <c:order val="155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63:$GT$163</c:f>
              <c:numCache>
                <c:formatCode>General</c:formatCode>
                <c:ptCount val="201"/>
                <c:pt idx="0">
                  <c:v>0.97845346281888423</c:v>
                </c:pt>
                <c:pt idx="1">
                  <c:v>0.87862004617205613</c:v>
                </c:pt>
                <c:pt idx="2">
                  <c:v>0.77978413202382302</c:v>
                </c:pt>
                <c:pt idx="3">
                  <c:v>0.68293325615754474</c:v>
                </c:pt>
                <c:pt idx="4">
                  <c:v>0.58903512051023377</c:v>
                </c:pt>
                <c:pt idx="5">
                  <c:v>0.49902792421468123</c:v>
                </c:pt>
                <c:pt idx="6">
                  <c:v>0.41381098942384886</c:v>
                </c:pt>
                <c:pt idx="7">
                  <c:v>0.33423577558119322</c:v>
                </c:pt>
                <c:pt idx="8">
                  <c:v>0.26109737191936144</c:v>
                </c:pt>
                <c:pt idx="9">
                  <c:v>0.19512655319140082</c:v>
                </c:pt>
                <c:pt idx="10">
                  <c:v>0.13698247801098773</c:v>
                </c:pt>
                <c:pt idx="11">
                  <c:v>8.7246102757448818E-2</c:v>
                </c:pt>
                <c:pt idx="12">
                  <c:v>4.6414376851657946E-2</c:v>
                </c:pt>
                <c:pt idx="13">
                  <c:v>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4.6058319406890869E-3</c:v>
                </c:pt>
                <c:pt idx="19">
                  <c:v>3.2153375131469764E-2</c:v>
                </c:pt>
                <c:pt idx="20">
                  <c:v>6.9156035993202525E-2</c:v>
                </c:pt>
                <c:pt idx="21">
                  <c:v>0.11524409617001052</c:v>
                </c:pt>
                <c:pt idx="22">
                  <c:v>0.16995705899929414</c:v>
                </c:pt>
                <c:pt idx="23">
                  <c:v>0.23274825064216398</c:v>
                </c:pt>
                <c:pt idx="24">
                  <c:v>0.30299028226773328</c:v>
                </c:pt>
                <c:pt idx="25">
                  <c:v>0.37998131871492768</c:v>
                </c:pt>
                <c:pt idx="26">
                  <c:v>0.46295209099742007</c:v>
                </c:pt>
                <c:pt idx="27">
                  <c:v>0.55107358258505446</c:v>
                </c:pt>
                <c:pt idx="28">
                  <c:v>0.64346531266297913</c:v>
                </c:pt>
                <c:pt idx="29">
                  <c:v>0.73920413360490178</c:v>
                </c:pt>
                <c:pt idx="30">
                  <c:v>0.83733345475901699</c:v>
                </c:pt>
                <c:pt idx="31">
                  <c:v>0.93687280038559373</c:v>
                </c:pt>
                <c:pt idx="32">
                  <c:v>1.0368276062464643</c:v>
                </c:pt>
                <c:pt idx="33">
                  <c:v>1.1361991569621324</c:v>
                </c:pt>
                <c:pt idx="34">
                  <c:v>1.2339945648457156</c:v>
                </c:pt>
                <c:pt idx="35">
                  <c:v>1.329236690508504</c:v>
                </c:pt>
                <c:pt idx="36">
                  <c:v>1.4209739061137368</c:v>
                </c:pt>
                <c:pt idx="37">
                  <c:v>1.5082896037273776</c:v>
                </c:pt>
                <c:pt idx="38">
                  <c:v>1.5903113537616032</c:v>
                </c:pt>
                <c:pt idx="39">
                  <c:v>1.666219622002858</c:v>
                </c:pt>
                <c:pt idx="40">
                  <c:v>1.7352559581268125</c:v>
                </c:pt>
                <c:pt idx="41">
                  <c:v>1.7967305738832944</c:v>
                </c:pt>
                <c:pt idx="42">
                  <c:v>1.8500292352324723</c:v>
                </c:pt>
                <c:pt idx="43">
                  <c:v>1.8946193995683391</c:v>
                </c:pt>
                <c:pt idx="44">
                  <c:v>1.9300555367084002</c:v>
                </c:pt>
                <c:pt idx="45">
                  <c:v>1.9559835804839811</c:v>
                </c:pt>
                <c:pt idx="46">
                  <c:v>1.9721444664523486</c:v>
                </c:pt>
                <c:pt idx="47">
                  <c:v>1.9783767203829852</c:v>
                </c:pt>
                <c:pt idx="48">
                  <c:v>1.9746180716547248</c:v>
                </c:pt>
                <c:pt idx="49">
                  <c:v>1.9609060754432166</c:v>
                </c:pt>
                <c:pt idx="50">
                  <c:v>1.9373777374820227</c:v>
                </c:pt>
                <c:pt idx="51">
                  <c:v>1.9042681451466166</c:v>
                </c:pt>
                <c:pt idx="52">
                  <c:v>1.8619081185390374</c:v>
                </c:pt>
                <c:pt idx="53">
                  <c:v>1.8107209050427855</c:v>
                </c:pt>
                <c:pt idx="54">
                  <c:v>1.7512179503748713</c:v>
                </c:pt>
                <c:pt idx="55">
                  <c:v>1.6839937883892762</c:v>
                </c:pt>
                <c:pt idx="56">
                  <c:v>1.6097201006912059</c:v>
                </c:pt>
                <c:pt idx="57">
                  <c:v>1.5291390054165217</c:v>
                </c:pt>
                <c:pt idx="58">
                  <c:v>1.4430556422326415</c:v>
                </c:pt>
                <c:pt idx="59">
                  <c:v>1.3523301276491202</c:v>
                </c:pt>
                <c:pt idx="60">
                  <c:v>1.25786896101781</c:v>
                </c:pt>
                <c:pt idx="61">
                  <c:v>1.1606159670909801</c:v>
                </c:pt>
                <c:pt idx="62">
                  <c:v>1.0615428656363806</c:v>
                </c:pt>
                <c:pt idx="63">
                  <c:v>0.96163956233453451</c:v>
                </c:pt>
                <c:pt idx="64">
                  <c:v>0.86190425796839065</c:v>
                </c:pt>
                <c:pt idx="65">
                  <c:v>0.76333347473106872</c:v>
                </c:pt>
                <c:pt idx="66">
                  <c:v>0.66691209930550643</c:v>
                </c:pt>
                <c:pt idx="67">
                  <c:v>0.57360354220228593</c:v>
                </c:pt>
                <c:pt idx="68">
                  <c:v>0.48434011168027608</c:v>
                </c:pt>
                <c:pt idx="69">
                  <c:v>0.40001369843068413</c:v>
                </c:pt>
                <c:pt idx="70">
                  <c:v>0.32146686410009517</c:v>
                </c:pt>
                <c:pt idx="71">
                  <c:v>0.2494844226930083</c:v>
                </c:pt>
                <c:pt idx="72">
                  <c:v>0.18478559896973112</c:v>
                </c:pt>
                <c:pt idx="73">
                  <c:v>0.12801684219031984</c:v>
                </c:pt>
                <c:pt idx="74">
                  <c:v>7.9745367007257317E-2</c:v>
                </c:pt>
                <c:pt idx="75">
                  <c:v>4.0453486044145337E-2</c:v>
                </c:pt>
                <c:pt idx="76">
                  <c:v>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8.5636519737979366E-3</c:v>
                </c:pt>
                <c:pt idx="82">
                  <c:v>3.7722906139111112E-2</c:v>
                </c:pt>
                <c:pt idx="83">
                  <c:v>7.628162906259095E-2</c:v>
                </c:pt>
                <c:pt idx="84">
                  <c:v>0.12385455473060381</c:v>
                </c:pt>
                <c:pt idx="85">
                  <c:v>0.17996635019539398</c:v>
                </c:pt>
                <c:pt idx="86">
                  <c:v>0.2440563649447709</c:v>
                </c:pt>
                <c:pt idx="87">
                  <c:v>0.3154842327367009</c:v>
                </c:pt>
                <c:pt idx="88">
                  <c:v>0.39353626992712254</c:v>
                </c:pt>
                <c:pt idx="89">
                  <c:v>0.4774326063609996</c:v>
                </c:pt>
                <c:pt idx="90">
                  <c:v>0.56633497757712759</c:v>
                </c:pt>
                <c:pt idx="91">
                  <c:v>0.65935510046953216</c:v>
                </c:pt>
                <c:pt idx="92">
                  <c:v>0.75556354871863662</c:v>
                </c:pt>
                <c:pt idx="93">
                  <c:v>0.85399903931182253</c:v>
                </c:pt>
                <c:pt idx="94">
                  <c:v>0.95367803736552648</c:v>
                </c:pt>
                <c:pt idx="95">
                  <c:v>1.0536045832806935</c:v>
                </c:pt>
                <c:pt idx="96">
                  <c:v>1.152780244041864</c:v>
                </c:pt>
                <c:pt idx="97">
                  <c:v>1.2502140892298268</c:v>
                </c:pt>
                <c:pt idx="98">
                  <c:v>1.3449325920708126</c:v>
                </c:pt>
                <c:pt idx="99">
                  <c:v>1.4359893565942055</c:v>
                </c:pt>
                <c:pt idx="100">
                  <c:v>1.5224745737082541</c:v>
                </c:pt>
                <c:pt idx="101">
                  <c:v>1.6035241117117662</c:v>
                </c:pt>
                <c:pt idx="102">
                  <c:v>1.6783281504124266</c:v>
                </c:pt>
                <c:pt idx="103">
                  <c:v>1.7461392725824667</c:v>
                </c:pt>
                <c:pt idx="104">
                  <c:v>1.8062799319045379</c:v>
                </c:pt>
                <c:pt idx="105">
                  <c:v>1.8581492227905543</c:v>
                </c:pt>
                <c:pt idx="106">
                  <c:v>1.9012288844316907</c:v>
                </c:pt>
                <c:pt idx="107">
                  <c:v>1.9350884790890721</c:v>
                </c:pt>
                <c:pt idx="108">
                  <c:v>1.9593896928853758</c:v>
                </c:pt>
                <c:pt idx="109">
                  <c:v>1.9738897161252615</c:v>
                </c:pt>
                <c:pt idx="110">
                  <c:v>1.9784436693695877</c:v>
                </c:pt>
                <c:pt idx="111">
                  <c:v>1.9730060510228733</c:v>
                </c:pt>
                <c:pt idx="112">
                  <c:v>1.9576311919702016</c:v>
                </c:pt>
                <c:pt idx="113">
                  <c:v>1.9324727127209731</c:v>
                </c:pt>
                <c:pt idx="114">
                  <c:v>1.8977819884835601</c:v>
                </c:pt>
                <c:pt idx="115">
                  <c:v>1.8539056375073129</c:v>
                </c:pt>
                <c:pt idx="116">
                  <c:v>1.801282057787593</c:v>
                </c:pt>
                <c:pt idx="117">
                  <c:v>1.7404370467379175</c:v>
                </c:pt>
                <c:pt idx="118">
                  <c:v>1.6719785475960065</c:v>
                </c:pt>
                <c:pt idx="119">
                  <c:v>1.5965905750559175</c:v>
                </c:pt>
                <c:pt idx="120">
                  <c:v>1.5150263808193192</c:v>
                </c:pt>
                <c:pt idx="121">
                  <c:v>1.4281009273534857</c:v>
                </c:pt>
                <c:pt idx="122">
                  <c:v>1.3366827450557128</c:v>
                </c:pt>
                <c:pt idx="123">
                  <c:v>1.2416852541846852</c:v>
                </c:pt>
                <c:pt idx="124">
                  <c:v>1.1440576382671936</c:v>
                </c:pt>
                <c:pt idx="125">
                  <c:v>1.0447753601700849</c:v>
                </c:pt>
                <c:pt idx="126">
                  <c:v>0.9448304155977475</c:v>
                </c:pt>
                <c:pt idx="127">
                  <c:v>0.84522142139894196</c:v>
                </c:pt>
                <c:pt idx="128">
                  <c:v>0.74694363771734529</c:v>
                </c:pt>
                <c:pt idx="129">
                  <c:v>0.6509790236811912</c:v>
                </c:pt>
                <c:pt idx="130">
                  <c:v>0.55828642599224332</c:v>
                </c:pt>
                <c:pt idx="131">
                  <c:v>0.46979199844651054</c:v>
                </c:pt>
                <c:pt idx="132">
                  <c:v>0.38637994811166121</c:v>
                </c:pt>
                <c:pt idx="133">
                  <c:v>0.30888370062228188</c:v>
                </c:pt>
                <c:pt idx="134">
                  <c:v>0.23807757286643561</c:v>
                </c:pt>
                <c:pt idx="135">
                  <c:v>0.17466903626726327</c:v>
                </c:pt>
                <c:pt idx="136">
                  <c:v>0.11929164796238845</c:v>
                </c:pt>
                <c:pt idx="137">
                  <c:v>7.2498720510422388E-2</c:v>
                </c:pt>
                <c:pt idx="138">
                  <c:v>3.4757793374779467E-2</c:v>
                </c:pt>
                <c:pt idx="139">
                  <c:v>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1.279568626960681E-2</c:v>
                </c:pt>
                <c:pt idx="145">
                  <c:v>4.355840729420124E-2</c:v>
                </c:pt>
                <c:pt idx="146">
                  <c:v>8.3662290678380047E-2</c:v>
                </c:pt>
                <c:pt idx="147">
                  <c:v>0.13270663167594998</c:v>
                </c:pt>
                <c:pt idx="148">
                  <c:v>0.19020139544356796</c:v>
                </c:pt>
                <c:pt idx="149">
                  <c:v>0.25557211330690821</c:v>
                </c:pt>
                <c:pt idx="150">
                  <c:v>0.32816562266176741</c:v>
                </c:pt>
                <c:pt idx="151">
                  <c:v>0.40725659315889562</c:v>
                </c:pt>
                <c:pt idx="152">
                  <c:v>0.49205477396508457</c:v>
                </c:pt>
                <c:pt idx="153">
                  <c:v>0.58171288968827217</c:v>
                </c:pt>
                <c:pt idx="154">
                  <c:v>0.67533510607318203</c:v>
                </c:pt>
                <c:pt idx="155">
                  <c:v>0.77198598088108761</c:v>
                </c:pt>
                <c:pt idx="156">
                  <c:v>0.87069981051944012</c:v>
                </c:pt>
                <c:pt idx="157">
                  <c:v>0.97049027903294693</c:v>
                </c:pt>
                <c:pt idx="158">
                  <c:v>1.070360313046566</c:v>
                </c:pt>
                <c:pt idx="159">
                  <c:v>1.1693120441930736</c:v>
                </c:pt>
                <c:pt idx="160">
                  <c:v>1.2663567794839494</c:v>
                </c:pt>
                <c:pt idx="161">
                  <c:v>1.3605248800028933</c:v>
                </c:pt>
                <c:pt idx="162">
                  <c:v>1.4508754492173503</c:v>
                </c:pt>
                <c:pt idx="163">
                  <c:v>1.5365057341056636</c:v>
                </c:pt>
                <c:pt idx="164">
                  <c:v>1.6165601451668317</c:v>
                </c:pt>
                <c:pt idx="165">
                  <c:v>1.6902388051880073</c:v>
                </c:pt>
                <c:pt idx="166">
                  <c:v>1.7568055413531827</c:v>
                </c:pt>
                <c:pt idx="167">
                  <c:v>1.8155952408386309</c:v>
                </c:pt>
                <c:pt idx="168">
                  <c:v>1.8660204964003888</c:v>
                </c:pt>
                <c:pt idx="169">
                  <c:v>1.9075774755532526</c:v>
                </c:pt>
                <c:pt idx="170">
                  <c:v>1.939850954698441</c:v>
                </c:pt>
                <c:pt idx="171">
                  <c:v>1.9625184679005276</c:v>
                </c:pt>
                <c:pt idx="172">
                  <c:v>1.9753535288604804</c:v>
                </c:pt>
                <c:pt idx="173">
                  <c:v>1.9782278938918954</c:v>
                </c:pt>
                <c:pt idx="174">
                  <c:v>1.9711128432895175</c:v>
                </c:pt>
                <c:pt idx="175">
                  <c:v>1.9540794682870417</c:v>
                </c:pt>
                <c:pt idx="176">
                  <c:v>1.9272979607370082</c:v>
                </c:pt>
                <c:pt idx="177">
                  <c:v>1.8910359126100689</c:v>
                </c:pt>
                <c:pt idx="178">
                  <c:v>1.8456556423044654</c:v>
                </c:pt>
                <c:pt idx="179">
                  <c:v>1.7916105744803728</c:v>
                </c:pt>
                <c:pt idx="180">
                  <c:v>1.7294407095905604</c:v>
                </c:pt>
                <c:pt idx="181">
                  <c:v>1.6597672283743843</c:v>
                </c:pt>
                <c:pt idx="182">
                  <c:v>1.5832862852251683</c:v>
                </c:pt>
                <c:pt idx="183">
                  <c:v>1.5007620524456158</c:v>
                </c:pt>
                <c:pt idx="184">
                  <c:v>1.4130190848907809</c:v>
                </c:pt>
                <c:pt idx="185">
                  <c:v>1.3209340812884967</c:v>
                </c:pt>
                <c:pt idx="186">
                  <c:v>1.2254271245555051</c:v>
                </c:pt>
                <c:pt idx="187">
                  <c:v>1.127452488633083</c:v>
                </c:pt>
                <c:pt idx="188">
                  <c:v>1.0279891036972517</c:v>
                </c:pt>
                <c:pt idx="189">
                  <c:v>0.92803077501207298</c:v>
                </c:pt>
                <c:pt idx="190">
                  <c:v>0.82857625315593186</c:v>
                </c:pt>
                <c:pt idx="191">
                  <c:v>0.73061925483592438</c:v>
                </c:pt>
                <c:pt idx="192">
                  <c:v>0.63513853399898879</c:v>
                </c:pt>
                <c:pt idx="193">
                  <c:v>0.54308810244599104</c:v>
                </c:pt>
                <c:pt idx="194">
                  <c:v>0.45538769766118781</c:v>
                </c:pt>
                <c:pt idx="195">
                  <c:v>0.37291359309928318</c:v>
                </c:pt>
                <c:pt idx="196">
                  <c:v>0.29648984275074863</c:v>
                </c:pt>
                <c:pt idx="197">
                  <c:v>0.22688004746673596</c:v>
                </c:pt>
                <c:pt idx="198">
                  <c:v>0.16477972531177887</c:v>
                </c:pt>
                <c:pt idx="199">
                  <c:v>0.11080936217721693</c:v>
                </c:pt>
                <c:pt idx="200">
                  <c:v>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4D43-4C18-A825-6C5C8CE382D0}"/>
            </c:ext>
          </c:extLst>
        </c:ser>
        <c:ser>
          <c:idx val="156"/>
          <c:order val="15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164:$GT$164</c:f>
              <c:numCache>
                <c:formatCode>General</c:formatCode>
                <c:ptCount val="201"/>
                <c:pt idx="0">
                  <c:v>0.99417762518381514</c:v>
                </c:pt>
                <c:pt idx="1">
                  <c:v>0.89434420853698704</c:v>
                </c:pt>
                <c:pt idx="2">
                  <c:v>0.79550829438875392</c:v>
                </c:pt>
                <c:pt idx="3">
                  <c:v>0.69865741852247565</c:v>
                </c:pt>
                <c:pt idx="4">
                  <c:v>0.60475928287516467</c:v>
                </c:pt>
                <c:pt idx="5">
                  <c:v>0.51475208657961213</c:v>
                </c:pt>
                <c:pt idx="6">
                  <c:v>0.42953515178877977</c:v>
                </c:pt>
                <c:pt idx="7">
                  <c:v>0.34995993794612412</c:v>
                </c:pt>
                <c:pt idx="8">
                  <c:v>0.27682153428429235</c:v>
                </c:pt>
                <c:pt idx="9">
                  <c:v>0.21085071555633172</c:v>
                </c:pt>
                <c:pt idx="10">
                  <c:v>0.15270664037591863</c:v>
                </c:pt>
                <c:pt idx="11">
                  <c:v>0.10297026512237972</c:v>
                </c:pt>
                <c:pt idx="12">
                  <c:v>6.2138539216588851E-2</c:v>
                </c:pt>
                <c:pt idx="13">
                  <c:v>3.0619439766622181E-2</c:v>
                </c:pt>
                <c:pt idx="14">
                  <c:v>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2.5128147313465687E-3</c:v>
                </c:pt>
                <c:pt idx="18">
                  <c:v>2.0329994305619992E-2</c:v>
                </c:pt>
                <c:pt idx="19">
                  <c:v>4.7877537496400668E-2</c:v>
                </c:pt>
                <c:pt idx="20">
                  <c:v>8.488019835813343E-2</c:v>
                </c:pt>
                <c:pt idx="21">
                  <c:v>0.13096825853494143</c:v>
                </c:pt>
                <c:pt idx="22">
                  <c:v>0.18568122136422505</c:v>
                </c:pt>
                <c:pt idx="23">
                  <c:v>0.24847241300709488</c:v>
                </c:pt>
                <c:pt idx="24">
                  <c:v>0.31871444463266418</c:v>
                </c:pt>
                <c:pt idx="25">
                  <c:v>0.39570548107985859</c:v>
                </c:pt>
                <c:pt idx="26">
                  <c:v>0.47867625336235098</c:v>
                </c:pt>
                <c:pt idx="27">
                  <c:v>0.56679774494998536</c:v>
                </c:pt>
                <c:pt idx="28">
                  <c:v>0.65918947502791003</c:v>
                </c:pt>
                <c:pt idx="29">
                  <c:v>0.75492829596983269</c:v>
                </c:pt>
                <c:pt idx="30">
                  <c:v>0.8530576171239479</c:v>
                </c:pt>
                <c:pt idx="31">
                  <c:v>0.95259696275052463</c:v>
                </c:pt>
                <c:pt idx="32">
                  <c:v>1.0525517686113952</c:v>
                </c:pt>
                <c:pt idx="33">
                  <c:v>1.1519233193270633</c:v>
                </c:pt>
                <c:pt idx="34">
                  <c:v>1.2497187272106465</c:v>
                </c:pt>
                <c:pt idx="35">
                  <c:v>1.3449608528734349</c:v>
                </c:pt>
                <c:pt idx="36">
                  <c:v>1.4366980684786677</c:v>
                </c:pt>
                <c:pt idx="37">
                  <c:v>1.5240137660923085</c:v>
                </c:pt>
                <c:pt idx="38">
                  <c:v>1.6060355161265341</c:v>
                </c:pt>
                <c:pt idx="39">
                  <c:v>1.6819437843677889</c:v>
                </c:pt>
                <c:pt idx="40">
                  <c:v>1.7509801204917435</c:v>
                </c:pt>
                <c:pt idx="41">
                  <c:v>1.8124547362482253</c:v>
                </c:pt>
                <c:pt idx="42">
                  <c:v>1.8657533975974032</c:v>
                </c:pt>
                <c:pt idx="43">
                  <c:v>1.91034356193327</c:v>
                </c:pt>
                <c:pt idx="44">
                  <c:v>1.9457796990733311</c:v>
                </c:pt>
                <c:pt idx="45">
                  <c:v>1.971707742848912</c:v>
                </c:pt>
                <c:pt idx="46">
                  <c:v>1.9878686288172795</c:v>
                </c:pt>
                <c:pt idx="47">
                  <c:v>1.9941008827479161</c:v>
                </c:pt>
                <c:pt idx="48">
                  <c:v>1.9903422340196557</c:v>
                </c:pt>
                <c:pt idx="49">
                  <c:v>1.9766302378081475</c:v>
                </c:pt>
                <c:pt idx="50">
                  <c:v>1.9531018998469536</c:v>
                </c:pt>
                <c:pt idx="51">
                  <c:v>1.9199923075115475</c:v>
                </c:pt>
                <c:pt idx="52">
                  <c:v>1.8776322809039683</c:v>
                </c:pt>
                <c:pt idx="53">
                  <c:v>1.8264450674077164</c:v>
                </c:pt>
                <c:pt idx="54">
                  <c:v>1.7669421127398022</c:v>
                </c:pt>
                <c:pt idx="55">
                  <c:v>1.6997179507542071</c:v>
                </c:pt>
                <c:pt idx="56">
                  <c:v>1.6254442630561368</c:v>
                </c:pt>
                <c:pt idx="57">
                  <c:v>1.5448631677814526</c:v>
                </c:pt>
                <c:pt idx="58">
                  <c:v>1.4587798045975724</c:v>
                </c:pt>
                <c:pt idx="59">
                  <c:v>1.3680542900140511</c:v>
                </c:pt>
                <c:pt idx="60">
                  <c:v>1.2735931233827409</c:v>
                </c:pt>
                <c:pt idx="61">
                  <c:v>1.176340129455911</c:v>
                </c:pt>
                <c:pt idx="62">
                  <c:v>1.0772670280013115</c:v>
                </c:pt>
                <c:pt idx="63">
                  <c:v>0.97736372469946542</c:v>
                </c:pt>
                <c:pt idx="64">
                  <c:v>0.87762842033332156</c:v>
                </c:pt>
                <c:pt idx="65">
                  <c:v>0.77905763709599962</c:v>
                </c:pt>
                <c:pt idx="66">
                  <c:v>0.68263626167043734</c:v>
                </c:pt>
                <c:pt idx="67">
                  <c:v>0.58932770456721684</c:v>
                </c:pt>
                <c:pt idx="68">
                  <c:v>0.50006427404520704</c:v>
                </c:pt>
                <c:pt idx="69">
                  <c:v>0.41573786079561503</c:v>
                </c:pt>
                <c:pt idx="70">
                  <c:v>0.33719102646502608</c:v>
                </c:pt>
                <c:pt idx="71">
                  <c:v>0.26520858505793921</c:v>
                </c:pt>
                <c:pt idx="72">
                  <c:v>0.20050976133466203</c:v>
                </c:pt>
                <c:pt idx="73">
                  <c:v>0.14374100455525074</c:v>
                </c:pt>
                <c:pt idx="74">
                  <c:v>9.5469529372188222E-2</c:v>
                </c:pt>
                <c:pt idx="75">
                  <c:v>5.6177648409076242E-2</c:v>
                </c:pt>
                <c:pt idx="76">
                  <c:v>2.6257953152328817E-2</c:v>
                </c:pt>
                <c:pt idx="77">
                  <c:v>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4.8193785604333517E-3</c:v>
                </c:pt>
                <c:pt idx="81">
                  <c:v>2.4287814338728841E-2</c:v>
                </c:pt>
                <c:pt idx="82">
                  <c:v>5.3447068504042017E-2</c:v>
                </c:pt>
                <c:pt idx="83">
                  <c:v>9.2005791427521855E-2</c:v>
                </c:pt>
                <c:pt idx="84">
                  <c:v>0.13957871709553471</c:v>
                </c:pt>
                <c:pt idx="85">
                  <c:v>0.19569051256032488</c:v>
                </c:pt>
                <c:pt idx="86">
                  <c:v>0.2597805273097018</c:v>
                </c:pt>
                <c:pt idx="87">
                  <c:v>0.3312083951016318</c:v>
                </c:pt>
                <c:pt idx="88">
                  <c:v>0.40926043229205344</c:v>
                </c:pt>
                <c:pt idx="89">
                  <c:v>0.49315676872593051</c:v>
                </c:pt>
                <c:pt idx="90">
                  <c:v>0.58205913994205849</c:v>
                </c:pt>
                <c:pt idx="91">
                  <c:v>0.67507926283446307</c:v>
                </c:pt>
                <c:pt idx="92">
                  <c:v>0.77128771108356753</c:v>
                </c:pt>
                <c:pt idx="93">
                  <c:v>0.86972320167675343</c:v>
                </c:pt>
                <c:pt idx="94">
                  <c:v>0.96940219973045738</c:v>
                </c:pt>
                <c:pt idx="95">
                  <c:v>1.0693287456456244</c:v>
                </c:pt>
                <c:pt idx="96">
                  <c:v>1.1685044064067949</c:v>
                </c:pt>
                <c:pt idx="97">
                  <c:v>1.2659382515947577</c:v>
                </c:pt>
                <c:pt idx="98">
                  <c:v>1.3606567544357435</c:v>
                </c:pt>
                <c:pt idx="99">
                  <c:v>1.4517135189591364</c:v>
                </c:pt>
                <c:pt idx="100">
                  <c:v>1.538198736073185</c:v>
                </c:pt>
                <c:pt idx="101">
                  <c:v>1.6192482740766971</c:v>
                </c:pt>
                <c:pt idx="102">
                  <c:v>1.6940523127773575</c:v>
                </c:pt>
                <c:pt idx="103">
                  <c:v>1.7618634349473976</c:v>
                </c:pt>
                <c:pt idx="104">
                  <c:v>1.8220040942694689</c:v>
                </c:pt>
                <c:pt idx="105">
                  <c:v>1.8738733851554852</c:v>
                </c:pt>
                <c:pt idx="106">
                  <c:v>1.9169530467966216</c:v>
                </c:pt>
                <c:pt idx="107">
                  <c:v>1.950812641454003</c:v>
                </c:pt>
                <c:pt idx="108">
                  <c:v>1.9751138552503067</c:v>
                </c:pt>
                <c:pt idx="109">
                  <c:v>1.9896138784901924</c:v>
                </c:pt>
                <c:pt idx="110">
                  <c:v>1.9941678317345186</c:v>
                </c:pt>
                <c:pt idx="111">
                  <c:v>1.9887302133878042</c:v>
                </c:pt>
                <c:pt idx="112">
                  <c:v>1.9733553543351325</c:v>
                </c:pt>
                <c:pt idx="113">
                  <c:v>1.948196875085904</c:v>
                </c:pt>
                <c:pt idx="114">
                  <c:v>1.913506150848491</c:v>
                </c:pt>
                <c:pt idx="115">
                  <c:v>1.8696297998722438</c:v>
                </c:pt>
                <c:pt idx="116">
                  <c:v>1.8170062201525239</c:v>
                </c:pt>
                <c:pt idx="117">
                  <c:v>1.7561612091028485</c:v>
                </c:pt>
                <c:pt idx="118">
                  <c:v>1.6877027099609374</c:v>
                </c:pt>
                <c:pt idx="119">
                  <c:v>1.6123147374208484</c:v>
                </c:pt>
                <c:pt idx="120">
                  <c:v>1.5307505431842501</c:v>
                </c:pt>
                <c:pt idx="121">
                  <c:v>1.4438250897184166</c:v>
                </c:pt>
                <c:pt idx="122">
                  <c:v>1.3524069074206437</c:v>
                </c:pt>
                <c:pt idx="123">
                  <c:v>1.2574094165496161</c:v>
                </c:pt>
                <c:pt idx="124">
                  <c:v>1.1597818006321245</c:v>
                </c:pt>
                <c:pt idx="125">
                  <c:v>1.0604995225350158</c:v>
                </c:pt>
                <c:pt idx="126">
                  <c:v>0.9605545779626784</c:v>
                </c:pt>
                <c:pt idx="127">
                  <c:v>0.86094558376387287</c:v>
                </c:pt>
                <c:pt idx="128">
                  <c:v>0.76266780008227619</c:v>
                </c:pt>
                <c:pt idx="129">
                  <c:v>0.66670318604612211</c:v>
                </c:pt>
                <c:pt idx="130">
                  <c:v>0.57401058835717422</c:v>
                </c:pt>
                <c:pt idx="131">
                  <c:v>0.48551616081144144</c:v>
                </c:pt>
                <c:pt idx="132">
                  <c:v>0.40210411047659211</c:v>
                </c:pt>
                <c:pt idx="133">
                  <c:v>0.32460786298721278</c:v>
                </c:pt>
                <c:pt idx="134">
                  <c:v>0.25380173523136651</c:v>
                </c:pt>
                <c:pt idx="135">
                  <c:v>0.19039319863219417</c:v>
                </c:pt>
                <c:pt idx="136">
                  <c:v>0.13501581032731935</c:v>
                </c:pt>
                <c:pt idx="137">
                  <c:v>8.8222882875353292E-2</c:v>
                </c:pt>
                <c:pt idx="138">
                  <c:v>5.0481955739710371E-2</c:v>
                </c:pt>
                <c:pt idx="139">
                  <c:v>2.2170123788839202E-2</c:v>
                </c:pt>
                <c:pt idx="140">
                  <c:v>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7.4056609092018055E-3</c:v>
                </c:pt>
                <c:pt idx="144">
                  <c:v>2.8519848634537714E-2</c:v>
                </c:pt>
                <c:pt idx="145">
                  <c:v>5.9282569659132145E-2</c:v>
                </c:pt>
                <c:pt idx="146">
                  <c:v>9.9386453043310952E-2</c:v>
                </c:pt>
                <c:pt idx="147">
                  <c:v>0.14843079404088089</c:v>
                </c:pt>
                <c:pt idx="148">
                  <c:v>0.20592555780849886</c:v>
                </c:pt>
                <c:pt idx="149">
                  <c:v>0.27129627567183912</c:v>
                </c:pt>
                <c:pt idx="150">
                  <c:v>0.34388978502669831</c:v>
                </c:pt>
                <c:pt idx="151">
                  <c:v>0.42298075552382652</c:v>
                </c:pt>
                <c:pt idx="152">
                  <c:v>0.50777893633001547</c:v>
                </c:pt>
                <c:pt idx="153">
                  <c:v>0.59743705205320308</c:v>
                </c:pt>
                <c:pt idx="154">
                  <c:v>0.69105926843811294</c:v>
                </c:pt>
                <c:pt idx="155">
                  <c:v>0.78771014324601851</c:v>
                </c:pt>
                <c:pt idx="156">
                  <c:v>0.88642397288437103</c:v>
                </c:pt>
                <c:pt idx="157">
                  <c:v>0.98621444139787784</c:v>
                </c:pt>
                <c:pt idx="158">
                  <c:v>1.0860844754114969</c:v>
                </c:pt>
                <c:pt idx="159">
                  <c:v>1.1850362065580045</c:v>
                </c:pt>
                <c:pt idx="160">
                  <c:v>1.2820809418488803</c:v>
                </c:pt>
                <c:pt idx="161">
                  <c:v>1.3762490423678242</c:v>
                </c:pt>
                <c:pt idx="162">
                  <c:v>1.4665996115822812</c:v>
                </c:pt>
                <c:pt idx="163">
                  <c:v>1.5522298964705945</c:v>
                </c:pt>
                <c:pt idx="164">
                  <c:v>1.6322843075317626</c:v>
                </c:pt>
                <c:pt idx="165">
                  <c:v>1.7059629675529382</c:v>
                </c:pt>
                <c:pt idx="166">
                  <c:v>1.7725297037181136</c:v>
                </c:pt>
                <c:pt idx="167">
                  <c:v>1.8313194032035618</c:v>
                </c:pt>
                <c:pt idx="168">
                  <c:v>1.8817446587653197</c:v>
                </c:pt>
                <c:pt idx="169">
                  <c:v>1.9233016379181835</c:v>
                </c:pt>
                <c:pt idx="170">
                  <c:v>1.9555751170633719</c:v>
                </c:pt>
                <c:pt idx="171">
                  <c:v>1.9782426302654585</c:v>
                </c:pt>
                <c:pt idx="172">
                  <c:v>1.9910776912254113</c:v>
                </c:pt>
                <c:pt idx="173">
                  <c:v>1.9939520562568263</c:v>
                </c:pt>
                <c:pt idx="174">
                  <c:v>1.9868370056544484</c:v>
                </c:pt>
                <c:pt idx="175">
                  <c:v>1.9698036306519726</c:v>
                </c:pt>
                <c:pt idx="176">
                  <c:v>1.9430221231019391</c:v>
                </c:pt>
                <c:pt idx="177">
                  <c:v>1.9067600749749998</c:v>
                </c:pt>
                <c:pt idx="178">
                  <c:v>1.8613798046693963</c:v>
                </c:pt>
                <c:pt idx="179">
                  <c:v>1.8073347368453037</c:v>
                </c:pt>
                <c:pt idx="180">
                  <c:v>1.7451648719554913</c:v>
                </c:pt>
                <c:pt idx="181">
                  <c:v>1.6754913907393152</c:v>
                </c:pt>
                <c:pt idx="182">
                  <c:v>1.5990104475900992</c:v>
                </c:pt>
                <c:pt idx="183">
                  <c:v>1.5164862148105467</c:v>
                </c:pt>
                <c:pt idx="184">
                  <c:v>1.4287432472557118</c:v>
                </c:pt>
                <c:pt idx="185">
                  <c:v>1.3366582436534276</c:v>
                </c:pt>
                <c:pt idx="186">
                  <c:v>1.241151286920436</c:v>
                </c:pt>
                <c:pt idx="187">
                  <c:v>1.1431766509980139</c:v>
                </c:pt>
                <c:pt idx="188">
                  <c:v>1.0437132660621826</c:v>
                </c:pt>
                <c:pt idx="189">
                  <c:v>0.94375493737700389</c:v>
                </c:pt>
                <c:pt idx="190">
                  <c:v>0.84430041552086277</c:v>
                </c:pt>
                <c:pt idx="191">
                  <c:v>0.74634341720085529</c:v>
                </c:pt>
                <c:pt idx="192">
                  <c:v>0.65086269636391969</c:v>
                </c:pt>
                <c:pt idx="193">
                  <c:v>0.55881226481092194</c:v>
                </c:pt>
                <c:pt idx="194">
                  <c:v>0.47111186002611871</c:v>
                </c:pt>
                <c:pt idx="195">
                  <c:v>0.38863775546421409</c:v>
                </c:pt>
                <c:pt idx="196">
                  <c:v>0.31221400511567954</c:v>
                </c:pt>
                <c:pt idx="197">
                  <c:v>0.24260420983166686</c:v>
                </c:pt>
                <c:pt idx="198">
                  <c:v>0.18050388767670977</c:v>
                </c:pt>
                <c:pt idx="199">
                  <c:v>0.12653352454214783</c:v>
                </c:pt>
                <c:pt idx="200">
                  <c:v>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4D43-4C18-A825-6C5C8CE382D0}"/>
            </c:ext>
          </c:extLst>
        </c:ser>
        <c:ser>
          <c:idx val="157"/>
          <c:order val="157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165:$GT$165</c:f>
              <c:numCache>
                <c:formatCode>General</c:formatCode>
                <c:ptCount val="201"/>
                <c:pt idx="0">
                  <c:v>0.9999682933493399</c:v>
                </c:pt>
                <c:pt idx="1">
                  <c:v>0.90013487670251169</c:v>
                </c:pt>
                <c:pt idx="2">
                  <c:v>0.80129896255427868</c:v>
                </c:pt>
                <c:pt idx="3">
                  <c:v>0.7044480866880003</c:v>
                </c:pt>
                <c:pt idx="4">
                  <c:v>0.61054995104068932</c:v>
                </c:pt>
                <c:pt idx="5">
                  <c:v>0.52054275474513689</c:v>
                </c:pt>
                <c:pt idx="6">
                  <c:v>0.43532581995430453</c:v>
                </c:pt>
                <c:pt idx="7">
                  <c:v>0.35575060611164888</c:v>
                </c:pt>
                <c:pt idx="8">
                  <c:v>0.28261220244981711</c:v>
                </c:pt>
                <c:pt idx="9">
                  <c:v>0.21664138372185648</c:v>
                </c:pt>
                <c:pt idx="10">
                  <c:v>0.15849730854144339</c:v>
                </c:pt>
                <c:pt idx="11">
                  <c:v>0.10876093328790448</c:v>
                </c:pt>
                <c:pt idx="12">
                  <c:v>6.792920738211361E-2</c:v>
                </c:pt>
                <c:pt idx="13">
                  <c:v>3.641010793214694E-2</c:v>
                </c:pt>
                <c:pt idx="14">
                  <c:v>1.4518563360879755E-2</c:v>
                </c:pt>
                <c:pt idx="15">
                  <c:v>2.4733067452854529E-3</c:v>
                </c:pt>
                <c:pt idx="16">
                  <c:v>3.9469030783478853E-4</c:v>
                </c:pt>
                <c:pt idx="17">
                  <c:v>8.3034828968713281E-3</c:v>
                </c:pt>
                <c:pt idx="18">
                  <c:v>2.6120662471144751E-2</c:v>
                </c:pt>
                <c:pt idx="19">
                  <c:v>5.3668205661925428E-2</c:v>
                </c:pt>
                <c:pt idx="20">
                  <c:v>9.0670866523658189E-2</c:v>
                </c:pt>
                <c:pt idx="21">
                  <c:v>0.13675892670046619</c:v>
                </c:pt>
                <c:pt idx="22">
                  <c:v>0.19147188952974981</c:v>
                </c:pt>
                <c:pt idx="23">
                  <c:v>0.25426308117261964</c:v>
                </c:pt>
                <c:pt idx="24">
                  <c:v>0.32450511279818894</c:v>
                </c:pt>
                <c:pt idx="25">
                  <c:v>0.40149614924538335</c:v>
                </c:pt>
                <c:pt idx="26">
                  <c:v>0.48446692152787574</c:v>
                </c:pt>
                <c:pt idx="27">
                  <c:v>0.57258841311551012</c:v>
                </c:pt>
                <c:pt idx="28">
                  <c:v>0.66498014319343479</c:v>
                </c:pt>
                <c:pt idx="29">
                  <c:v>0.76071896413535744</c:v>
                </c:pt>
                <c:pt idx="30">
                  <c:v>0.85884828528947266</c:v>
                </c:pt>
                <c:pt idx="31">
                  <c:v>0.95838763091604939</c:v>
                </c:pt>
                <c:pt idx="32">
                  <c:v>1.0583424367769201</c:v>
                </c:pt>
                <c:pt idx="33">
                  <c:v>1.1577139874925881</c:v>
                </c:pt>
                <c:pt idx="34">
                  <c:v>1.2555093953761711</c:v>
                </c:pt>
                <c:pt idx="35">
                  <c:v>1.3507515210389598</c:v>
                </c:pt>
                <c:pt idx="36">
                  <c:v>1.4424887366441923</c:v>
                </c:pt>
                <c:pt idx="37">
                  <c:v>1.5298044342578332</c:v>
                </c:pt>
                <c:pt idx="38">
                  <c:v>1.6118261842920587</c:v>
                </c:pt>
                <c:pt idx="39">
                  <c:v>1.6877344525333138</c:v>
                </c:pt>
                <c:pt idx="40">
                  <c:v>1.7567707886572681</c:v>
                </c:pt>
                <c:pt idx="41">
                  <c:v>1.8182454044137502</c:v>
                </c:pt>
                <c:pt idx="42">
                  <c:v>1.8715440657629281</c:v>
                </c:pt>
                <c:pt idx="43">
                  <c:v>1.9161342300987947</c:v>
                </c:pt>
                <c:pt idx="44">
                  <c:v>1.951570367238856</c:v>
                </c:pt>
                <c:pt idx="45">
                  <c:v>1.9774984110144369</c:v>
                </c:pt>
                <c:pt idx="46">
                  <c:v>1.9936592969828042</c:v>
                </c:pt>
                <c:pt idx="47">
                  <c:v>1.9998915509134407</c:v>
                </c:pt>
                <c:pt idx="48">
                  <c:v>1.9961329021851806</c:v>
                </c:pt>
                <c:pt idx="49">
                  <c:v>1.9824209059736724</c:v>
                </c:pt>
                <c:pt idx="50">
                  <c:v>1.9588925680124785</c:v>
                </c:pt>
                <c:pt idx="51">
                  <c:v>1.9257829756770724</c:v>
                </c:pt>
                <c:pt idx="52">
                  <c:v>1.8834229490694931</c:v>
                </c:pt>
                <c:pt idx="53">
                  <c:v>1.8322357355732413</c:v>
                </c:pt>
                <c:pt idx="54">
                  <c:v>1.772732780905327</c:v>
                </c:pt>
                <c:pt idx="55">
                  <c:v>1.7055086189197319</c:v>
                </c:pt>
                <c:pt idx="56">
                  <c:v>1.6312349312216616</c:v>
                </c:pt>
                <c:pt idx="57">
                  <c:v>1.5506538359469775</c:v>
                </c:pt>
                <c:pt idx="58">
                  <c:v>1.4645704727630973</c:v>
                </c:pt>
                <c:pt idx="59">
                  <c:v>1.373844958179576</c:v>
                </c:pt>
                <c:pt idx="60">
                  <c:v>1.2793837915482658</c:v>
                </c:pt>
                <c:pt idx="61">
                  <c:v>1.1821307976214357</c:v>
                </c:pt>
                <c:pt idx="62">
                  <c:v>1.0830576961668363</c:v>
                </c:pt>
                <c:pt idx="63">
                  <c:v>0.98315439286499018</c:v>
                </c:pt>
                <c:pt idx="64">
                  <c:v>0.88341908849884621</c:v>
                </c:pt>
                <c:pt idx="65">
                  <c:v>0.78484830526152438</c:v>
                </c:pt>
                <c:pt idx="66">
                  <c:v>0.68842692983596199</c:v>
                </c:pt>
                <c:pt idx="67">
                  <c:v>0.5951183727327416</c:v>
                </c:pt>
                <c:pt idx="68">
                  <c:v>0.50585494221073168</c:v>
                </c:pt>
                <c:pt idx="69">
                  <c:v>0.42152852896113979</c:v>
                </c:pt>
                <c:pt idx="70">
                  <c:v>0.34298169463055084</c:v>
                </c:pt>
                <c:pt idx="71">
                  <c:v>0.27099925322346397</c:v>
                </c:pt>
                <c:pt idx="72">
                  <c:v>0.20630042950018679</c:v>
                </c:pt>
                <c:pt idx="73">
                  <c:v>0.1495316727207755</c:v>
                </c:pt>
                <c:pt idx="74">
                  <c:v>0.10126019753771298</c:v>
                </c:pt>
                <c:pt idx="75">
                  <c:v>6.1968316574601001E-2</c:v>
                </c:pt>
                <c:pt idx="76">
                  <c:v>3.2048621317853576E-2</c:v>
                </c:pt>
                <c:pt idx="77">
                  <c:v>1.180005947233953E-2</c:v>
                </c:pt>
                <c:pt idx="78">
                  <c:v>1.4249479747349136E-3</c:v>
                </c:pt>
                <c:pt idx="79">
                  <c:v>1.0269515095678861E-3</c:v>
                </c:pt>
                <c:pt idx="80">
                  <c:v>1.0610046725958111E-2</c:v>
                </c:pt>
                <c:pt idx="81">
                  <c:v>3.0078482504253601E-2</c:v>
                </c:pt>
                <c:pt idx="82">
                  <c:v>5.9237736669566776E-2</c:v>
                </c:pt>
                <c:pt idx="83">
                  <c:v>9.7796459593046614E-2</c:v>
                </c:pt>
                <c:pt idx="84">
                  <c:v>0.14536938526105947</c:v>
                </c:pt>
                <c:pt idx="85">
                  <c:v>0.20148118072584964</c:v>
                </c:pt>
                <c:pt idx="86">
                  <c:v>0.26557119547522656</c:v>
                </c:pt>
                <c:pt idx="87">
                  <c:v>0.33699906326715656</c:v>
                </c:pt>
                <c:pt idx="88">
                  <c:v>0.4150511004575782</c:v>
                </c:pt>
                <c:pt idx="89">
                  <c:v>0.49894743689145526</c:v>
                </c:pt>
                <c:pt idx="90">
                  <c:v>0.58784980810758336</c:v>
                </c:pt>
                <c:pt idx="91">
                  <c:v>0.68086993099998772</c:v>
                </c:pt>
                <c:pt idx="92">
                  <c:v>0.77707837924909229</c:v>
                </c:pt>
                <c:pt idx="93">
                  <c:v>0.87551386984227819</c:v>
                </c:pt>
                <c:pt idx="94">
                  <c:v>0.97519286789598214</c:v>
                </c:pt>
                <c:pt idx="95">
                  <c:v>1.0751194138111493</c:v>
                </c:pt>
                <c:pt idx="96">
                  <c:v>1.1742950745723195</c:v>
                </c:pt>
                <c:pt idx="97">
                  <c:v>1.2717289197602824</c:v>
                </c:pt>
                <c:pt idx="98">
                  <c:v>1.3664474226012682</c:v>
                </c:pt>
                <c:pt idx="99">
                  <c:v>1.4575041871246612</c:v>
                </c:pt>
                <c:pt idx="100">
                  <c:v>1.5439894042387097</c:v>
                </c:pt>
                <c:pt idx="101">
                  <c:v>1.625038942242222</c:v>
                </c:pt>
                <c:pt idx="102">
                  <c:v>1.6998429809428823</c:v>
                </c:pt>
                <c:pt idx="103">
                  <c:v>1.7676541031129225</c:v>
                </c:pt>
                <c:pt idx="104">
                  <c:v>1.8277947624349937</c:v>
                </c:pt>
                <c:pt idx="105">
                  <c:v>1.8796640533210098</c:v>
                </c:pt>
                <c:pt idx="106">
                  <c:v>1.9227437149621465</c:v>
                </c:pt>
                <c:pt idx="107">
                  <c:v>1.9566033096195277</c:v>
                </c:pt>
                <c:pt idx="108">
                  <c:v>1.9809045234158313</c:v>
                </c:pt>
                <c:pt idx="109">
                  <c:v>1.9954045466557173</c:v>
                </c:pt>
                <c:pt idx="110">
                  <c:v>1.9999584999000435</c:v>
                </c:pt>
                <c:pt idx="111">
                  <c:v>1.9945208815533291</c:v>
                </c:pt>
                <c:pt idx="112">
                  <c:v>1.9791460225006574</c:v>
                </c:pt>
                <c:pt idx="113">
                  <c:v>1.9539875432514289</c:v>
                </c:pt>
                <c:pt idx="114">
                  <c:v>1.9192968190140156</c:v>
                </c:pt>
                <c:pt idx="115">
                  <c:v>1.8754204680377684</c:v>
                </c:pt>
                <c:pt idx="116">
                  <c:v>1.8227968883180488</c:v>
                </c:pt>
                <c:pt idx="117">
                  <c:v>1.7619518772683733</c:v>
                </c:pt>
                <c:pt idx="118">
                  <c:v>1.6934933781264623</c:v>
                </c:pt>
                <c:pt idx="119">
                  <c:v>1.6181054055863733</c:v>
                </c:pt>
                <c:pt idx="120">
                  <c:v>1.5365412113497747</c:v>
                </c:pt>
                <c:pt idx="121">
                  <c:v>1.4496157578839415</c:v>
                </c:pt>
                <c:pt idx="122">
                  <c:v>1.3581975755861686</c:v>
                </c:pt>
                <c:pt idx="123">
                  <c:v>1.2632000847151408</c:v>
                </c:pt>
                <c:pt idx="124">
                  <c:v>1.1655724687976492</c:v>
                </c:pt>
                <c:pt idx="125">
                  <c:v>1.0662901907005407</c:v>
                </c:pt>
                <c:pt idx="126">
                  <c:v>0.96634524612820316</c:v>
                </c:pt>
                <c:pt idx="127">
                  <c:v>0.86673625192939774</c:v>
                </c:pt>
                <c:pt idx="128">
                  <c:v>0.76845846824780095</c:v>
                </c:pt>
                <c:pt idx="129">
                  <c:v>0.67249385421164687</c:v>
                </c:pt>
                <c:pt idx="130">
                  <c:v>0.57980125652269898</c:v>
                </c:pt>
                <c:pt idx="131">
                  <c:v>0.4913068289769662</c:v>
                </c:pt>
                <c:pt idx="132">
                  <c:v>0.40789477864211687</c:v>
                </c:pt>
                <c:pt idx="133">
                  <c:v>0.33039853115273754</c:v>
                </c:pt>
                <c:pt idx="134">
                  <c:v>0.25959240339689127</c:v>
                </c:pt>
                <c:pt idx="135">
                  <c:v>0.19618386679771893</c:v>
                </c:pt>
                <c:pt idx="136">
                  <c:v>0.14080647849284411</c:v>
                </c:pt>
                <c:pt idx="137">
                  <c:v>9.4013551040878052E-2</c:v>
                </c:pt>
                <c:pt idx="138">
                  <c:v>5.6272623905235131E-2</c:v>
                </c:pt>
                <c:pt idx="139">
                  <c:v>2.7960791954363962E-2</c:v>
                </c:pt>
                <c:pt idx="140">
                  <c:v>9.3609376544695477E-3</c:v>
                </c:pt>
                <c:pt idx="141">
                  <c:v>6.5890460142226104E-4</c:v>
                </c:pt>
                <c:pt idx="142">
                  <c:v>1.9416406329781921E-3</c:v>
                </c:pt>
                <c:pt idx="143">
                  <c:v>1.3196329074726565E-2</c:v>
                </c:pt>
                <c:pt idx="144">
                  <c:v>3.4310516800062474E-2</c:v>
                </c:pt>
                <c:pt idx="145">
                  <c:v>6.5073237824656904E-2</c:v>
                </c:pt>
                <c:pt idx="146">
                  <c:v>0.10517712120883571</c:v>
                </c:pt>
                <c:pt idx="147">
                  <c:v>0.15422146220640565</c:v>
                </c:pt>
                <c:pt idx="148">
                  <c:v>0.21171622597402362</c:v>
                </c:pt>
                <c:pt idx="149">
                  <c:v>0.27708694383736387</c:v>
                </c:pt>
                <c:pt idx="150">
                  <c:v>0.34968045319222307</c:v>
                </c:pt>
                <c:pt idx="151">
                  <c:v>0.42877142368935128</c:v>
                </c:pt>
                <c:pt idx="152">
                  <c:v>0.51356960449554023</c:v>
                </c:pt>
                <c:pt idx="153">
                  <c:v>0.60322772021872784</c:v>
                </c:pt>
                <c:pt idx="154">
                  <c:v>0.69684993660363759</c:v>
                </c:pt>
                <c:pt idx="155">
                  <c:v>0.79350081141154327</c:v>
                </c:pt>
                <c:pt idx="156">
                  <c:v>0.8922146410498959</c:v>
                </c:pt>
                <c:pt idx="157">
                  <c:v>0.9920051095634026</c:v>
                </c:pt>
                <c:pt idx="158">
                  <c:v>1.0918751435770215</c:v>
                </c:pt>
                <c:pt idx="159">
                  <c:v>1.1908268747235293</c:v>
                </c:pt>
                <c:pt idx="160">
                  <c:v>1.2878716100144052</c:v>
                </c:pt>
                <c:pt idx="161">
                  <c:v>1.3820397105333491</c:v>
                </c:pt>
                <c:pt idx="162">
                  <c:v>1.4723902797478061</c:v>
                </c:pt>
                <c:pt idx="163">
                  <c:v>1.5580205646361192</c:v>
                </c:pt>
                <c:pt idx="164">
                  <c:v>1.6380749756972874</c:v>
                </c:pt>
                <c:pt idx="165">
                  <c:v>1.7117536357184631</c:v>
                </c:pt>
                <c:pt idx="166">
                  <c:v>1.7783203718836385</c:v>
                </c:pt>
                <c:pt idx="167">
                  <c:v>1.8371100713690867</c:v>
                </c:pt>
                <c:pt idx="168">
                  <c:v>1.8875353269308444</c:v>
                </c:pt>
                <c:pt idx="169">
                  <c:v>1.9290923060837084</c:v>
                </c:pt>
                <c:pt idx="170">
                  <c:v>1.9613657852288968</c:v>
                </c:pt>
                <c:pt idx="171">
                  <c:v>1.9840332984309832</c:v>
                </c:pt>
                <c:pt idx="172">
                  <c:v>1.996868359390936</c:v>
                </c:pt>
                <c:pt idx="173">
                  <c:v>1.9997427244223509</c:v>
                </c:pt>
                <c:pt idx="174">
                  <c:v>1.9926276738199731</c:v>
                </c:pt>
                <c:pt idx="175">
                  <c:v>1.9755942988174975</c:v>
                </c:pt>
                <c:pt idx="176">
                  <c:v>1.9488127912674638</c:v>
                </c:pt>
                <c:pt idx="177">
                  <c:v>1.9125507431405244</c:v>
                </c:pt>
                <c:pt idx="178">
                  <c:v>1.8671704728349212</c:v>
                </c:pt>
                <c:pt idx="179">
                  <c:v>1.8131254050108283</c:v>
                </c:pt>
                <c:pt idx="180">
                  <c:v>1.750955540121016</c:v>
                </c:pt>
                <c:pt idx="181">
                  <c:v>1.6812820589048398</c:v>
                </c:pt>
                <c:pt idx="182">
                  <c:v>1.6048011157556239</c:v>
                </c:pt>
                <c:pt idx="183">
                  <c:v>1.5222768829760716</c:v>
                </c:pt>
                <c:pt idx="184">
                  <c:v>1.4345339154212366</c:v>
                </c:pt>
                <c:pt idx="185">
                  <c:v>1.3424489118189524</c:v>
                </c:pt>
                <c:pt idx="186">
                  <c:v>1.2469419550859608</c:v>
                </c:pt>
                <c:pt idx="187">
                  <c:v>1.1489673191635388</c:v>
                </c:pt>
                <c:pt idx="188">
                  <c:v>1.0495039342277073</c:v>
                </c:pt>
                <c:pt idx="189">
                  <c:v>0.94954560554252865</c:v>
                </c:pt>
                <c:pt idx="190">
                  <c:v>0.85009108368638753</c:v>
                </c:pt>
                <c:pt idx="191">
                  <c:v>0.75213408536638005</c:v>
                </c:pt>
                <c:pt idx="192">
                  <c:v>0.65665336452944456</c:v>
                </c:pt>
                <c:pt idx="193">
                  <c:v>0.5646029329764467</c:v>
                </c:pt>
                <c:pt idx="194">
                  <c:v>0.47690252819164347</c:v>
                </c:pt>
                <c:pt idx="195">
                  <c:v>0.39442842362973884</c:v>
                </c:pt>
                <c:pt idx="196">
                  <c:v>0.3180046732812043</c:v>
                </c:pt>
                <c:pt idx="197">
                  <c:v>0.24839487799719162</c:v>
                </c:pt>
                <c:pt idx="198">
                  <c:v>0.18629455584223453</c:v>
                </c:pt>
                <c:pt idx="199">
                  <c:v>0.13232419270767259</c:v>
                </c:pt>
                <c:pt idx="200">
                  <c:v>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4D43-4C18-A825-6C5C8CE382D0}"/>
            </c:ext>
          </c:extLst>
        </c:ser>
        <c:ser>
          <c:idx val="158"/>
          <c:order val="15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166:$GT$166</c:f>
              <c:numCache>
                <c:formatCode>General</c:formatCode>
                <c:ptCount val="201"/>
                <c:pt idx="0">
                  <c:v>0.99576760887328852</c:v>
                </c:pt>
                <c:pt idx="1">
                  <c:v>0.89593419222646031</c:v>
                </c:pt>
                <c:pt idx="2">
                  <c:v>0.79709827807822731</c:v>
                </c:pt>
                <c:pt idx="3">
                  <c:v>0.70024740221194892</c:v>
                </c:pt>
                <c:pt idx="4">
                  <c:v>0.60634926656463795</c:v>
                </c:pt>
                <c:pt idx="5">
                  <c:v>0.51634207026908552</c:v>
                </c:pt>
                <c:pt idx="6">
                  <c:v>0.43112513547825315</c:v>
                </c:pt>
                <c:pt idx="7">
                  <c:v>0.35154992163559751</c:v>
                </c:pt>
                <c:pt idx="8">
                  <c:v>0.27841151797376573</c:v>
                </c:pt>
                <c:pt idx="9">
                  <c:v>0.21244069924580511</c:v>
                </c:pt>
                <c:pt idx="10">
                  <c:v>0.15429662406539202</c:v>
                </c:pt>
                <c:pt idx="11">
                  <c:v>0.10456024881185311</c:v>
                </c:pt>
                <c:pt idx="12">
                  <c:v>6.3728522906062235E-2</c:v>
                </c:pt>
                <c:pt idx="13">
                  <c:v>3.2209423456095565E-2</c:v>
                </c:pt>
                <c:pt idx="14">
                  <c:v>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4.1027984208199531E-3</c:v>
                </c:pt>
                <c:pt idx="18">
                  <c:v>2.1919977995093376E-2</c:v>
                </c:pt>
                <c:pt idx="19">
                  <c:v>4.9467521185874053E-2</c:v>
                </c:pt>
                <c:pt idx="20">
                  <c:v>8.6470182047606814E-2</c:v>
                </c:pt>
                <c:pt idx="21">
                  <c:v>0.13255824222441481</c:v>
                </c:pt>
                <c:pt idx="22">
                  <c:v>0.18727120505369843</c:v>
                </c:pt>
                <c:pt idx="23">
                  <c:v>0.25006239669656827</c:v>
                </c:pt>
                <c:pt idx="24">
                  <c:v>0.32030442832213757</c:v>
                </c:pt>
                <c:pt idx="25">
                  <c:v>0.39729546476933197</c:v>
                </c:pt>
                <c:pt idx="26">
                  <c:v>0.48026623705182436</c:v>
                </c:pt>
                <c:pt idx="27">
                  <c:v>0.56838772863945874</c:v>
                </c:pt>
                <c:pt idx="28">
                  <c:v>0.66077945871738342</c:v>
                </c:pt>
                <c:pt idx="29">
                  <c:v>0.75651827965930607</c:v>
                </c:pt>
                <c:pt idx="30">
                  <c:v>0.85464760081342128</c:v>
                </c:pt>
                <c:pt idx="31">
                  <c:v>0.95418694643999802</c:v>
                </c:pt>
                <c:pt idx="32">
                  <c:v>1.0541417523008687</c:v>
                </c:pt>
                <c:pt idx="33">
                  <c:v>1.1535133030165368</c:v>
                </c:pt>
                <c:pt idx="34">
                  <c:v>1.2513087109001197</c:v>
                </c:pt>
                <c:pt idx="35">
                  <c:v>1.3465508365629084</c:v>
                </c:pt>
                <c:pt idx="36">
                  <c:v>1.4382880521681409</c:v>
                </c:pt>
                <c:pt idx="37">
                  <c:v>1.5256037497817818</c:v>
                </c:pt>
                <c:pt idx="38">
                  <c:v>1.6076254998160073</c:v>
                </c:pt>
                <c:pt idx="39">
                  <c:v>1.6835337680572624</c:v>
                </c:pt>
                <c:pt idx="40">
                  <c:v>1.7525701041812167</c:v>
                </c:pt>
                <c:pt idx="41">
                  <c:v>1.8140447199376988</c:v>
                </c:pt>
                <c:pt idx="42">
                  <c:v>1.8673433812868767</c:v>
                </c:pt>
                <c:pt idx="43">
                  <c:v>1.9119335456227433</c:v>
                </c:pt>
                <c:pt idx="44">
                  <c:v>1.9473696827628046</c:v>
                </c:pt>
                <c:pt idx="45">
                  <c:v>1.9732977265383855</c:v>
                </c:pt>
                <c:pt idx="46">
                  <c:v>1.9894586125067528</c:v>
                </c:pt>
                <c:pt idx="47">
                  <c:v>1.9956908664373894</c:v>
                </c:pt>
                <c:pt idx="48">
                  <c:v>1.9919322177091292</c:v>
                </c:pt>
                <c:pt idx="49">
                  <c:v>1.978220221497621</c:v>
                </c:pt>
                <c:pt idx="50">
                  <c:v>1.9546918835364271</c:v>
                </c:pt>
                <c:pt idx="51">
                  <c:v>1.921582291201021</c:v>
                </c:pt>
                <c:pt idx="52">
                  <c:v>1.8792222645934418</c:v>
                </c:pt>
                <c:pt idx="53">
                  <c:v>1.8280350510971899</c:v>
                </c:pt>
                <c:pt idx="54">
                  <c:v>1.7685320964292757</c:v>
                </c:pt>
                <c:pt idx="55">
                  <c:v>1.7013079344436806</c:v>
                </c:pt>
                <c:pt idx="56">
                  <c:v>1.6270342467456103</c:v>
                </c:pt>
                <c:pt idx="57">
                  <c:v>1.5464531514709261</c:v>
                </c:pt>
                <c:pt idx="58">
                  <c:v>1.4603697882870459</c:v>
                </c:pt>
                <c:pt idx="59">
                  <c:v>1.3696442737035246</c:v>
                </c:pt>
                <c:pt idx="60">
                  <c:v>1.2751831070722144</c:v>
                </c:pt>
                <c:pt idx="61">
                  <c:v>1.1779301131453843</c:v>
                </c:pt>
                <c:pt idx="62">
                  <c:v>1.078857011690785</c:v>
                </c:pt>
                <c:pt idx="63">
                  <c:v>0.9789537083889388</c:v>
                </c:pt>
                <c:pt idx="64">
                  <c:v>0.87921840402279483</c:v>
                </c:pt>
                <c:pt idx="65">
                  <c:v>0.78064762078547301</c:v>
                </c:pt>
                <c:pt idx="66">
                  <c:v>0.68422624535991061</c:v>
                </c:pt>
                <c:pt idx="67">
                  <c:v>0.59091768825669022</c:v>
                </c:pt>
                <c:pt idx="68">
                  <c:v>0.50165425773468031</c:v>
                </c:pt>
                <c:pt idx="69">
                  <c:v>0.41732784448508842</c:v>
                </c:pt>
                <c:pt idx="70">
                  <c:v>0.33878101015449946</c:v>
                </c:pt>
                <c:pt idx="71">
                  <c:v>0.26679856874741259</c:v>
                </c:pt>
                <c:pt idx="72">
                  <c:v>0.20209974502413541</c:v>
                </c:pt>
                <c:pt idx="73">
                  <c:v>0.14533098824472412</c:v>
                </c:pt>
                <c:pt idx="74">
                  <c:v>9.7059513061661606E-2</c:v>
                </c:pt>
                <c:pt idx="75">
                  <c:v>5.7767632098549626E-2</c:v>
                </c:pt>
                <c:pt idx="76">
                  <c:v>2.7847936841802201E-2</c:v>
                </c:pt>
                <c:pt idx="77">
                  <c:v>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6.409362249906736E-3</c:v>
                </c:pt>
                <c:pt idx="81">
                  <c:v>2.5877798028202226E-2</c:v>
                </c:pt>
                <c:pt idx="82">
                  <c:v>5.5037052193515401E-2</c:v>
                </c:pt>
                <c:pt idx="83">
                  <c:v>9.3595775116995239E-2</c:v>
                </c:pt>
                <c:pt idx="84">
                  <c:v>0.14116870078500809</c:v>
                </c:pt>
                <c:pt idx="85">
                  <c:v>0.19728049624979827</c:v>
                </c:pt>
                <c:pt idx="86">
                  <c:v>0.26137051099917519</c:v>
                </c:pt>
                <c:pt idx="87">
                  <c:v>0.33279837879110519</c:v>
                </c:pt>
                <c:pt idx="88">
                  <c:v>0.41085041598152683</c:v>
                </c:pt>
                <c:pt idx="89">
                  <c:v>0.49474675241540389</c:v>
                </c:pt>
                <c:pt idx="90">
                  <c:v>0.58364912363153199</c:v>
                </c:pt>
                <c:pt idx="91">
                  <c:v>0.67666924652393634</c:v>
                </c:pt>
                <c:pt idx="92">
                  <c:v>0.77287769477304091</c:v>
                </c:pt>
                <c:pt idx="93">
                  <c:v>0.87131318536622682</c:v>
                </c:pt>
                <c:pt idx="94">
                  <c:v>0.97099218341993077</c:v>
                </c:pt>
                <c:pt idx="95">
                  <c:v>1.0709187293350979</c:v>
                </c:pt>
                <c:pt idx="96">
                  <c:v>1.1700943900962681</c:v>
                </c:pt>
                <c:pt idx="97">
                  <c:v>1.267528235284231</c:v>
                </c:pt>
                <c:pt idx="98">
                  <c:v>1.3622467381252168</c:v>
                </c:pt>
                <c:pt idx="99">
                  <c:v>1.4533035026486099</c:v>
                </c:pt>
                <c:pt idx="100">
                  <c:v>1.5397887197626583</c:v>
                </c:pt>
                <c:pt idx="101">
                  <c:v>1.6208382577661706</c:v>
                </c:pt>
                <c:pt idx="102">
                  <c:v>1.695642296466831</c:v>
                </c:pt>
                <c:pt idx="103">
                  <c:v>1.7634534186368711</c:v>
                </c:pt>
                <c:pt idx="104">
                  <c:v>1.8235940779589423</c:v>
                </c:pt>
                <c:pt idx="105">
                  <c:v>1.8754633688449585</c:v>
                </c:pt>
                <c:pt idx="106">
                  <c:v>1.9185430304860951</c:v>
                </c:pt>
                <c:pt idx="107">
                  <c:v>1.9524026251434763</c:v>
                </c:pt>
                <c:pt idx="108">
                  <c:v>1.97670383893978</c:v>
                </c:pt>
                <c:pt idx="109">
                  <c:v>1.9912038621796659</c:v>
                </c:pt>
                <c:pt idx="110">
                  <c:v>1.9957578154239921</c:v>
                </c:pt>
                <c:pt idx="111">
                  <c:v>1.9903201970772777</c:v>
                </c:pt>
                <c:pt idx="112">
                  <c:v>1.974945338024606</c:v>
                </c:pt>
                <c:pt idx="113">
                  <c:v>1.9497868587753775</c:v>
                </c:pt>
                <c:pt idx="114">
                  <c:v>1.9150961345379642</c:v>
                </c:pt>
                <c:pt idx="115">
                  <c:v>1.871219783561717</c:v>
                </c:pt>
                <c:pt idx="116">
                  <c:v>1.8185962038419974</c:v>
                </c:pt>
                <c:pt idx="117">
                  <c:v>1.7577511927923219</c:v>
                </c:pt>
                <c:pt idx="118">
                  <c:v>1.6892926936504109</c:v>
                </c:pt>
                <c:pt idx="119">
                  <c:v>1.6139047211103219</c:v>
                </c:pt>
                <c:pt idx="120">
                  <c:v>1.5323405268737234</c:v>
                </c:pt>
                <c:pt idx="121">
                  <c:v>1.4454150734078901</c:v>
                </c:pt>
                <c:pt idx="122">
                  <c:v>1.3539968911101172</c:v>
                </c:pt>
                <c:pt idx="123">
                  <c:v>1.2589994002390894</c:v>
                </c:pt>
                <c:pt idx="124">
                  <c:v>1.1613717843215978</c:v>
                </c:pt>
                <c:pt idx="125">
                  <c:v>1.0620895062244893</c:v>
                </c:pt>
                <c:pt idx="126">
                  <c:v>0.96214456165215179</c:v>
                </c:pt>
                <c:pt idx="127">
                  <c:v>0.86253556745334636</c:v>
                </c:pt>
                <c:pt idx="128">
                  <c:v>0.76425778377174958</c:v>
                </c:pt>
                <c:pt idx="129">
                  <c:v>0.66829316973559549</c:v>
                </c:pt>
                <c:pt idx="130">
                  <c:v>0.57560057204664761</c:v>
                </c:pt>
                <c:pt idx="131">
                  <c:v>0.48710614450091483</c:v>
                </c:pt>
                <c:pt idx="132">
                  <c:v>0.4036940941660655</c:v>
                </c:pt>
                <c:pt idx="133">
                  <c:v>0.32619784667668617</c:v>
                </c:pt>
                <c:pt idx="134">
                  <c:v>0.25539171892083989</c:v>
                </c:pt>
                <c:pt idx="135">
                  <c:v>0.19198318232166756</c:v>
                </c:pt>
                <c:pt idx="136">
                  <c:v>0.13660579401679274</c:v>
                </c:pt>
                <c:pt idx="137">
                  <c:v>8.9812866564826677E-2</c:v>
                </c:pt>
                <c:pt idx="138">
                  <c:v>5.2071939429183756E-2</c:v>
                </c:pt>
                <c:pt idx="139">
                  <c:v>2.3760107478312587E-2</c:v>
                </c:pt>
                <c:pt idx="140">
                  <c:v>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8.9956445986751898E-3</c:v>
                </c:pt>
                <c:pt idx="144">
                  <c:v>3.0109832324011099E-2</c:v>
                </c:pt>
                <c:pt idx="145">
                  <c:v>6.0872553348605529E-2</c:v>
                </c:pt>
                <c:pt idx="146">
                  <c:v>0.10097643673278434</c:v>
                </c:pt>
                <c:pt idx="147">
                  <c:v>0.15002077773035427</c:v>
                </c:pt>
                <c:pt idx="148">
                  <c:v>0.20751554149797224</c:v>
                </c:pt>
                <c:pt idx="149">
                  <c:v>0.2728862593613125</c:v>
                </c:pt>
                <c:pt idx="150">
                  <c:v>0.3454797687161717</c:v>
                </c:pt>
                <c:pt idx="151">
                  <c:v>0.42457073921329991</c:v>
                </c:pt>
                <c:pt idx="152">
                  <c:v>0.50936892001948886</c:v>
                </c:pt>
                <c:pt idx="153">
                  <c:v>0.59902703574267646</c:v>
                </c:pt>
                <c:pt idx="154">
                  <c:v>0.69264925212758621</c:v>
                </c:pt>
                <c:pt idx="155">
                  <c:v>0.7893001269354919</c:v>
                </c:pt>
                <c:pt idx="156">
                  <c:v>0.88801395657384452</c:v>
                </c:pt>
                <c:pt idx="157">
                  <c:v>0.98780442508735122</c:v>
                </c:pt>
                <c:pt idx="158">
                  <c:v>1.0876744591009702</c:v>
                </c:pt>
                <c:pt idx="159">
                  <c:v>1.186626190247478</c:v>
                </c:pt>
                <c:pt idx="160">
                  <c:v>1.2836709255383538</c:v>
                </c:pt>
                <c:pt idx="161">
                  <c:v>1.3778390260572977</c:v>
                </c:pt>
                <c:pt idx="162">
                  <c:v>1.4681895952717547</c:v>
                </c:pt>
                <c:pt idx="163">
                  <c:v>1.5538198801600678</c:v>
                </c:pt>
                <c:pt idx="164">
                  <c:v>1.6338742912212361</c:v>
                </c:pt>
                <c:pt idx="165">
                  <c:v>1.7075529512424117</c:v>
                </c:pt>
                <c:pt idx="166">
                  <c:v>1.7741196874075871</c:v>
                </c:pt>
                <c:pt idx="167">
                  <c:v>1.8329093868930353</c:v>
                </c:pt>
                <c:pt idx="168">
                  <c:v>1.883334642454793</c:v>
                </c:pt>
                <c:pt idx="169">
                  <c:v>1.924891621607657</c:v>
                </c:pt>
                <c:pt idx="170">
                  <c:v>1.9571651007528454</c:v>
                </c:pt>
                <c:pt idx="171">
                  <c:v>1.9798326139549318</c:v>
                </c:pt>
                <c:pt idx="172">
                  <c:v>1.9926676749148846</c:v>
                </c:pt>
                <c:pt idx="173">
                  <c:v>1.9955420399462995</c:v>
                </c:pt>
                <c:pt idx="174">
                  <c:v>1.9884269893439217</c:v>
                </c:pt>
                <c:pt idx="175">
                  <c:v>1.9713936143414461</c:v>
                </c:pt>
                <c:pt idx="176">
                  <c:v>1.9446121067914124</c:v>
                </c:pt>
                <c:pt idx="177">
                  <c:v>1.908350058664473</c:v>
                </c:pt>
                <c:pt idx="178">
                  <c:v>1.8629697883588698</c:v>
                </c:pt>
                <c:pt idx="179">
                  <c:v>1.8089247205347769</c:v>
                </c:pt>
                <c:pt idx="180">
                  <c:v>1.7467548556449646</c:v>
                </c:pt>
                <c:pt idx="181">
                  <c:v>1.6770813744287885</c:v>
                </c:pt>
                <c:pt idx="182">
                  <c:v>1.6006004312795725</c:v>
                </c:pt>
                <c:pt idx="183">
                  <c:v>1.5180761985000202</c:v>
                </c:pt>
                <c:pt idx="184">
                  <c:v>1.4303332309451853</c:v>
                </c:pt>
                <c:pt idx="185">
                  <c:v>1.3382482273429011</c:v>
                </c:pt>
                <c:pt idx="186">
                  <c:v>1.2427412706099095</c:v>
                </c:pt>
                <c:pt idx="187">
                  <c:v>1.1447666346874874</c:v>
                </c:pt>
                <c:pt idx="188">
                  <c:v>1.0453032497516559</c:v>
                </c:pt>
                <c:pt idx="189">
                  <c:v>0.94534492106647727</c:v>
                </c:pt>
                <c:pt idx="190">
                  <c:v>0.84589039921033615</c:v>
                </c:pt>
                <c:pt idx="191">
                  <c:v>0.74793340089032867</c:v>
                </c:pt>
                <c:pt idx="192">
                  <c:v>0.65245268005339319</c:v>
                </c:pt>
                <c:pt idx="193">
                  <c:v>0.56040224850039533</c:v>
                </c:pt>
                <c:pt idx="194">
                  <c:v>0.4727018437155921</c:v>
                </c:pt>
                <c:pt idx="195">
                  <c:v>0.39022773915368747</c:v>
                </c:pt>
                <c:pt idx="196">
                  <c:v>0.31380398880515292</c:v>
                </c:pt>
                <c:pt idx="197">
                  <c:v>0.24419419352114025</c:v>
                </c:pt>
                <c:pt idx="198">
                  <c:v>0.18209387136618316</c:v>
                </c:pt>
                <c:pt idx="199">
                  <c:v>0.12812350823162122</c:v>
                </c:pt>
                <c:pt idx="200">
                  <c:v>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4D43-4C18-A825-6C5C8CE382D0}"/>
            </c:ext>
          </c:extLst>
        </c:ser>
        <c:ser>
          <c:idx val="159"/>
          <c:order val="159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67:$GT$167</c:f>
              <c:numCache>
                <c:formatCode>General</c:formatCode>
                <c:ptCount val="201"/>
                <c:pt idx="0">
                  <c:v>0.98161754360638442</c:v>
                </c:pt>
                <c:pt idx="1">
                  <c:v>0.88178412695955632</c:v>
                </c:pt>
                <c:pt idx="2">
                  <c:v>0.78294821281132321</c:v>
                </c:pt>
                <c:pt idx="3">
                  <c:v>0.68609733694504493</c:v>
                </c:pt>
                <c:pt idx="4">
                  <c:v>0.59219920129773396</c:v>
                </c:pt>
                <c:pt idx="5">
                  <c:v>0.50219200500218142</c:v>
                </c:pt>
                <c:pt idx="6">
                  <c:v>0.41697507021134905</c:v>
                </c:pt>
                <c:pt idx="7">
                  <c:v>0.33739985636869341</c:v>
                </c:pt>
                <c:pt idx="8">
                  <c:v>0.26426145270686163</c:v>
                </c:pt>
                <c:pt idx="9">
                  <c:v>0.19829063397890101</c:v>
                </c:pt>
                <c:pt idx="10">
                  <c:v>0.14014655879848792</c:v>
                </c:pt>
                <c:pt idx="11">
                  <c:v>9.0410183544949008E-2</c:v>
                </c:pt>
                <c:pt idx="12">
                  <c:v>4.9578457639158136E-2</c:v>
                </c:pt>
                <c:pt idx="13">
                  <c:v>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7.7699127281892766E-3</c:v>
                </c:pt>
                <c:pt idx="19">
                  <c:v>3.5317455918969953E-2</c:v>
                </c:pt>
                <c:pt idx="20">
                  <c:v>7.2320116780702715E-2</c:v>
                </c:pt>
                <c:pt idx="21">
                  <c:v>0.11840817695751071</c:v>
                </c:pt>
                <c:pt idx="22">
                  <c:v>0.17312113978679433</c:v>
                </c:pt>
                <c:pt idx="23">
                  <c:v>0.23591233142966417</c:v>
                </c:pt>
                <c:pt idx="24">
                  <c:v>0.30615436305523347</c:v>
                </c:pt>
                <c:pt idx="25">
                  <c:v>0.38314539950242787</c:v>
                </c:pt>
                <c:pt idx="26">
                  <c:v>0.46611617178492026</c:v>
                </c:pt>
                <c:pt idx="27">
                  <c:v>0.55423766337255465</c:v>
                </c:pt>
                <c:pt idx="28">
                  <c:v>0.64662939345047932</c:v>
                </c:pt>
                <c:pt idx="29">
                  <c:v>0.74236821439240197</c:v>
                </c:pt>
                <c:pt idx="30">
                  <c:v>0.84049753554651718</c:v>
                </c:pt>
                <c:pt idx="31">
                  <c:v>0.94003688117309392</c:v>
                </c:pt>
                <c:pt idx="32">
                  <c:v>1.0399916870339645</c:v>
                </c:pt>
                <c:pt idx="33">
                  <c:v>1.1393632377496326</c:v>
                </c:pt>
                <c:pt idx="34">
                  <c:v>1.2371586456332158</c:v>
                </c:pt>
                <c:pt idx="35">
                  <c:v>1.3324007712960042</c:v>
                </c:pt>
                <c:pt idx="36">
                  <c:v>1.4241379869012369</c:v>
                </c:pt>
                <c:pt idx="37">
                  <c:v>1.5114536845148778</c:v>
                </c:pt>
                <c:pt idx="38">
                  <c:v>1.5934754345491033</c:v>
                </c:pt>
                <c:pt idx="39">
                  <c:v>1.6693837027903582</c:v>
                </c:pt>
                <c:pt idx="40">
                  <c:v>1.7384200389143127</c:v>
                </c:pt>
                <c:pt idx="41">
                  <c:v>1.7998946546707946</c:v>
                </c:pt>
                <c:pt idx="42">
                  <c:v>1.8531933160199725</c:v>
                </c:pt>
                <c:pt idx="43">
                  <c:v>1.8977834803558393</c:v>
                </c:pt>
                <c:pt idx="44">
                  <c:v>1.9332196174959004</c:v>
                </c:pt>
                <c:pt idx="45">
                  <c:v>1.9591476612714813</c:v>
                </c:pt>
                <c:pt idx="46">
                  <c:v>1.9753085472398488</c:v>
                </c:pt>
                <c:pt idx="47">
                  <c:v>1.9815408011704854</c:v>
                </c:pt>
                <c:pt idx="48">
                  <c:v>1.977782152442225</c:v>
                </c:pt>
                <c:pt idx="49">
                  <c:v>1.9640701562307168</c:v>
                </c:pt>
                <c:pt idx="50">
                  <c:v>1.9405418182695229</c:v>
                </c:pt>
                <c:pt idx="51">
                  <c:v>1.9074322259341168</c:v>
                </c:pt>
                <c:pt idx="52">
                  <c:v>1.8650721993265376</c:v>
                </c:pt>
                <c:pt idx="53">
                  <c:v>1.8138849858302857</c:v>
                </c:pt>
                <c:pt idx="54">
                  <c:v>1.7543820311623715</c:v>
                </c:pt>
                <c:pt idx="55">
                  <c:v>1.6871578691767763</c:v>
                </c:pt>
                <c:pt idx="56">
                  <c:v>1.612884181478706</c:v>
                </c:pt>
                <c:pt idx="57">
                  <c:v>1.5323030862040219</c:v>
                </c:pt>
                <c:pt idx="58">
                  <c:v>1.4462197230201417</c:v>
                </c:pt>
                <c:pt idx="59">
                  <c:v>1.3554942084366204</c:v>
                </c:pt>
                <c:pt idx="60">
                  <c:v>1.2610330418053102</c:v>
                </c:pt>
                <c:pt idx="61">
                  <c:v>1.1637800478784803</c:v>
                </c:pt>
                <c:pt idx="62">
                  <c:v>1.0647069464238808</c:v>
                </c:pt>
                <c:pt idx="63">
                  <c:v>0.9648036431220347</c:v>
                </c:pt>
                <c:pt idx="64">
                  <c:v>0.86506833875589084</c:v>
                </c:pt>
                <c:pt idx="65">
                  <c:v>0.76649755551856891</c:v>
                </c:pt>
                <c:pt idx="66">
                  <c:v>0.67007618009300662</c:v>
                </c:pt>
                <c:pt idx="67">
                  <c:v>0.57676762298978612</c:v>
                </c:pt>
                <c:pt idx="68">
                  <c:v>0.48750419246777627</c:v>
                </c:pt>
                <c:pt idx="69">
                  <c:v>0.40317777921818432</c:v>
                </c:pt>
                <c:pt idx="70">
                  <c:v>0.32463094488759536</c:v>
                </c:pt>
                <c:pt idx="71">
                  <c:v>0.25264850348050849</c:v>
                </c:pt>
                <c:pt idx="72">
                  <c:v>0.18794967975723131</c:v>
                </c:pt>
                <c:pt idx="73">
                  <c:v>0.13118092297782002</c:v>
                </c:pt>
                <c:pt idx="74">
                  <c:v>8.2909447794757507E-2</c:v>
                </c:pt>
                <c:pt idx="75">
                  <c:v>4.3617566831645527E-2</c:v>
                </c:pt>
                <c:pt idx="76">
                  <c:v>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1.1727732761298126E-2</c:v>
                </c:pt>
                <c:pt idx="82">
                  <c:v>4.0886986926611302E-2</c:v>
                </c:pt>
                <c:pt idx="83">
                  <c:v>7.944570985009114E-2</c:v>
                </c:pt>
                <c:pt idx="84">
                  <c:v>0.12701863551810399</c:v>
                </c:pt>
                <c:pt idx="85">
                  <c:v>0.18313043098289417</c:v>
                </c:pt>
                <c:pt idx="86">
                  <c:v>0.24722044573227109</c:v>
                </c:pt>
                <c:pt idx="87">
                  <c:v>0.31864831352420109</c:v>
                </c:pt>
                <c:pt idx="88">
                  <c:v>0.39670035071462273</c:v>
                </c:pt>
                <c:pt idx="89">
                  <c:v>0.48059668714849979</c:v>
                </c:pt>
                <c:pt idx="90">
                  <c:v>0.56949905836462777</c:v>
                </c:pt>
                <c:pt idx="91">
                  <c:v>0.66251918125703235</c:v>
                </c:pt>
                <c:pt idx="92">
                  <c:v>0.75872762950613681</c:v>
                </c:pt>
                <c:pt idx="93">
                  <c:v>0.85716312009932272</c:v>
                </c:pt>
                <c:pt idx="94">
                  <c:v>0.95684211815302667</c:v>
                </c:pt>
                <c:pt idx="95">
                  <c:v>1.0567686640681937</c:v>
                </c:pt>
                <c:pt idx="96">
                  <c:v>1.1559443248293642</c:v>
                </c:pt>
                <c:pt idx="97">
                  <c:v>1.253378170017327</c:v>
                </c:pt>
                <c:pt idx="98">
                  <c:v>1.3480966728583128</c:v>
                </c:pt>
                <c:pt idx="99">
                  <c:v>1.4391534373817056</c:v>
                </c:pt>
                <c:pt idx="100">
                  <c:v>1.5256386544957543</c:v>
                </c:pt>
                <c:pt idx="101">
                  <c:v>1.6066881924992664</c:v>
                </c:pt>
                <c:pt idx="102">
                  <c:v>1.6814922311999267</c:v>
                </c:pt>
                <c:pt idx="103">
                  <c:v>1.7493033533699669</c:v>
                </c:pt>
                <c:pt idx="104">
                  <c:v>1.8094440126920381</c:v>
                </c:pt>
                <c:pt idx="105">
                  <c:v>1.8613133035780545</c:v>
                </c:pt>
                <c:pt idx="106">
                  <c:v>1.9043929652191909</c:v>
                </c:pt>
                <c:pt idx="107">
                  <c:v>1.9382525598765723</c:v>
                </c:pt>
                <c:pt idx="108">
                  <c:v>1.962553773672876</c:v>
                </c:pt>
                <c:pt idx="109">
                  <c:v>1.9770537969127617</c:v>
                </c:pt>
                <c:pt idx="110">
                  <c:v>1.9816077501570879</c:v>
                </c:pt>
                <c:pt idx="111">
                  <c:v>1.9761701318103735</c:v>
                </c:pt>
                <c:pt idx="112">
                  <c:v>1.9607952727577018</c:v>
                </c:pt>
                <c:pt idx="113">
                  <c:v>1.9356367935084733</c:v>
                </c:pt>
                <c:pt idx="114">
                  <c:v>1.9009460692710602</c:v>
                </c:pt>
                <c:pt idx="115">
                  <c:v>1.857069718294813</c:v>
                </c:pt>
                <c:pt idx="116">
                  <c:v>1.8044461385750932</c:v>
                </c:pt>
                <c:pt idx="117">
                  <c:v>1.7436011275254177</c:v>
                </c:pt>
                <c:pt idx="118">
                  <c:v>1.6751426283835067</c:v>
                </c:pt>
                <c:pt idx="119">
                  <c:v>1.5997546558434177</c:v>
                </c:pt>
                <c:pt idx="120">
                  <c:v>1.5181904616068194</c:v>
                </c:pt>
                <c:pt idx="121">
                  <c:v>1.4312650081409859</c:v>
                </c:pt>
                <c:pt idx="122">
                  <c:v>1.339846825843213</c:v>
                </c:pt>
                <c:pt idx="123">
                  <c:v>1.2448493349721854</c:v>
                </c:pt>
                <c:pt idx="124">
                  <c:v>1.1472217190546938</c:v>
                </c:pt>
                <c:pt idx="125">
                  <c:v>1.0479394409575851</c:v>
                </c:pt>
                <c:pt idx="126">
                  <c:v>0.94799449638524769</c:v>
                </c:pt>
                <c:pt idx="127">
                  <c:v>0.84838550218644215</c:v>
                </c:pt>
                <c:pt idx="128">
                  <c:v>0.75010771850484548</c:v>
                </c:pt>
                <c:pt idx="129">
                  <c:v>0.65414310446869139</c:v>
                </c:pt>
                <c:pt idx="130">
                  <c:v>0.56145050677974351</c:v>
                </c:pt>
                <c:pt idx="131">
                  <c:v>0.47295607923401073</c:v>
                </c:pt>
                <c:pt idx="132">
                  <c:v>0.3895440288991614</c:v>
                </c:pt>
                <c:pt idx="133">
                  <c:v>0.31204778140978207</c:v>
                </c:pt>
                <c:pt idx="134">
                  <c:v>0.24124165365393579</c:v>
                </c:pt>
                <c:pt idx="135">
                  <c:v>0.17783311705476346</c:v>
                </c:pt>
                <c:pt idx="136">
                  <c:v>0.12245572874988864</c:v>
                </c:pt>
                <c:pt idx="137">
                  <c:v>7.5662801297922577E-2</c:v>
                </c:pt>
                <c:pt idx="138">
                  <c:v>3.7921874162279656E-2</c:v>
                </c:pt>
                <c:pt idx="139">
                  <c:v>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1.5959767057106999E-2</c:v>
                </c:pt>
                <c:pt idx="145">
                  <c:v>4.672248808170143E-2</c:v>
                </c:pt>
                <c:pt idx="146">
                  <c:v>8.6826371465880237E-2</c:v>
                </c:pt>
                <c:pt idx="147">
                  <c:v>0.13587071246345017</c:v>
                </c:pt>
                <c:pt idx="148">
                  <c:v>0.19336547623106815</c:v>
                </c:pt>
                <c:pt idx="149">
                  <c:v>0.2587361940944084</c:v>
                </c:pt>
                <c:pt idx="150">
                  <c:v>0.3313297034492676</c:v>
                </c:pt>
                <c:pt idx="151">
                  <c:v>0.41042067394639581</c:v>
                </c:pt>
                <c:pt idx="152">
                  <c:v>0.49521885475258476</c:v>
                </c:pt>
                <c:pt idx="153">
                  <c:v>0.58487697047577236</c:v>
                </c:pt>
                <c:pt idx="154">
                  <c:v>0.67849918686068222</c:v>
                </c:pt>
                <c:pt idx="155">
                  <c:v>0.7751500616685878</c:v>
                </c:pt>
                <c:pt idx="156">
                  <c:v>0.87386389130694031</c:v>
                </c:pt>
                <c:pt idx="157">
                  <c:v>0.97365435982044712</c:v>
                </c:pt>
                <c:pt idx="158">
                  <c:v>1.0735243938340662</c:v>
                </c:pt>
                <c:pt idx="159">
                  <c:v>1.1724761249805737</c:v>
                </c:pt>
                <c:pt idx="160">
                  <c:v>1.2695208602714496</c:v>
                </c:pt>
                <c:pt idx="161">
                  <c:v>1.3636889607903935</c:v>
                </c:pt>
                <c:pt idx="162">
                  <c:v>1.4540395300048505</c:v>
                </c:pt>
                <c:pt idx="163">
                  <c:v>1.5396698148931638</c:v>
                </c:pt>
                <c:pt idx="164">
                  <c:v>1.6197242259543319</c:v>
                </c:pt>
                <c:pt idx="165">
                  <c:v>1.6934028859755075</c:v>
                </c:pt>
                <c:pt idx="166">
                  <c:v>1.7599696221406829</c:v>
                </c:pt>
                <c:pt idx="167">
                  <c:v>1.8187593216261311</c:v>
                </c:pt>
                <c:pt idx="168">
                  <c:v>1.869184577187889</c:v>
                </c:pt>
                <c:pt idx="169">
                  <c:v>1.9107415563407528</c:v>
                </c:pt>
                <c:pt idx="170">
                  <c:v>1.9430150354859412</c:v>
                </c:pt>
                <c:pt idx="171">
                  <c:v>1.9656825486880278</c:v>
                </c:pt>
                <c:pt idx="172">
                  <c:v>1.9785176096479806</c:v>
                </c:pt>
                <c:pt idx="173">
                  <c:v>1.9813919746793955</c:v>
                </c:pt>
                <c:pt idx="174">
                  <c:v>1.9742769240770177</c:v>
                </c:pt>
                <c:pt idx="175">
                  <c:v>1.9572435490745419</c:v>
                </c:pt>
                <c:pt idx="176">
                  <c:v>1.9304620415245084</c:v>
                </c:pt>
                <c:pt idx="177">
                  <c:v>1.8941999933975691</c:v>
                </c:pt>
                <c:pt idx="178">
                  <c:v>1.8488197230919656</c:v>
                </c:pt>
                <c:pt idx="179">
                  <c:v>1.7947746552678729</c:v>
                </c:pt>
                <c:pt idx="180">
                  <c:v>1.7326047903780606</c:v>
                </c:pt>
                <c:pt idx="181">
                  <c:v>1.6629313091618845</c:v>
                </c:pt>
                <c:pt idx="182">
                  <c:v>1.5864503660126685</c:v>
                </c:pt>
                <c:pt idx="183">
                  <c:v>1.503926133233116</c:v>
                </c:pt>
                <c:pt idx="184">
                  <c:v>1.4161831656782811</c:v>
                </c:pt>
                <c:pt idx="185">
                  <c:v>1.3240981620759968</c:v>
                </c:pt>
                <c:pt idx="186">
                  <c:v>1.2285912053430053</c:v>
                </c:pt>
                <c:pt idx="187">
                  <c:v>1.1306165694205832</c:v>
                </c:pt>
                <c:pt idx="188">
                  <c:v>1.0311531844847519</c:v>
                </c:pt>
                <c:pt idx="189">
                  <c:v>0.93119485579957317</c:v>
                </c:pt>
                <c:pt idx="190">
                  <c:v>0.83174033394343205</c:v>
                </c:pt>
                <c:pt idx="191">
                  <c:v>0.73378333562342457</c:v>
                </c:pt>
                <c:pt idx="192">
                  <c:v>0.63830261478648898</c:v>
                </c:pt>
                <c:pt idx="193">
                  <c:v>0.54625218323349123</c:v>
                </c:pt>
                <c:pt idx="194">
                  <c:v>0.458551778448688</c:v>
                </c:pt>
                <c:pt idx="195">
                  <c:v>0.37607767388678337</c:v>
                </c:pt>
                <c:pt idx="196">
                  <c:v>0.29965392353824882</c:v>
                </c:pt>
                <c:pt idx="197">
                  <c:v>0.23004412825423615</c:v>
                </c:pt>
                <c:pt idx="198">
                  <c:v>0.16794380609927906</c:v>
                </c:pt>
                <c:pt idx="199">
                  <c:v>0.11397344296471712</c:v>
                </c:pt>
                <c:pt idx="200">
                  <c:v>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4D43-4C18-A825-6C5C8CE382D0}"/>
            </c:ext>
          </c:extLst>
        </c:ser>
        <c:ser>
          <c:idx val="160"/>
          <c:order val="16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68:$GT$168</c:f>
              <c:numCache>
                <c:formatCode>General</c:formatCode>
                <c:ptCount val="201"/>
                <c:pt idx="0">
                  <c:v>0.95765948032338466</c:v>
                </c:pt>
                <c:pt idx="1">
                  <c:v>0.85782606367655645</c:v>
                </c:pt>
                <c:pt idx="2">
                  <c:v>0.75899014952832344</c:v>
                </c:pt>
                <c:pt idx="3">
                  <c:v>0.66213927366204506</c:v>
                </c:pt>
                <c:pt idx="4">
                  <c:v>0.56824113801473408</c:v>
                </c:pt>
                <c:pt idx="5">
                  <c:v>0.47823394171918165</c:v>
                </c:pt>
                <c:pt idx="6">
                  <c:v>0.39301700692834929</c:v>
                </c:pt>
                <c:pt idx="7">
                  <c:v>0.31344179308569364</c:v>
                </c:pt>
                <c:pt idx="8">
                  <c:v>0.24030338942386187</c:v>
                </c:pt>
                <c:pt idx="9">
                  <c:v>0.17433257069590125</c:v>
                </c:pt>
                <c:pt idx="10">
                  <c:v>0.11618849551548815</c:v>
                </c:pt>
                <c:pt idx="11">
                  <c:v>6.6452120261949243E-2</c:v>
                </c:pt>
                <c:pt idx="12">
                  <c:v>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1.1359392635970189E-2</c:v>
                </c:pt>
                <c:pt idx="20">
                  <c:v>4.836205349770295E-2</c:v>
                </c:pt>
                <c:pt idx="21">
                  <c:v>9.4450113674510949E-2</c:v>
                </c:pt>
                <c:pt idx="22">
                  <c:v>0.14916307650379457</c:v>
                </c:pt>
                <c:pt idx="23">
                  <c:v>0.2119542681466644</c:v>
                </c:pt>
                <c:pt idx="24">
                  <c:v>0.28219629977223371</c:v>
                </c:pt>
                <c:pt idx="25">
                  <c:v>0.35918733621942811</c:v>
                </c:pt>
                <c:pt idx="26">
                  <c:v>0.4421581085019205</c:v>
                </c:pt>
                <c:pt idx="27">
                  <c:v>0.53027960008955488</c:v>
                </c:pt>
                <c:pt idx="28">
                  <c:v>0.62267133016747955</c:v>
                </c:pt>
                <c:pt idx="29">
                  <c:v>0.71841015110940221</c:v>
                </c:pt>
                <c:pt idx="30">
                  <c:v>0.81653947226351742</c:v>
                </c:pt>
                <c:pt idx="31">
                  <c:v>0.91607881789009415</c:v>
                </c:pt>
                <c:pt idx="32">
                  <c:v>1.0160336237509648</c:v>
                </c:pt>
                <c:pt idx="33">
                  <c:v>1.1154051744666329</c:v>
                </c:pt>
                <c:pt idx="34">
                  <c:v>1.2132005823502159</c:v>
                </c:pt>
                <c:pt idx="35">
                  <c:v>1.3084427080130046</c:v>
                </c:pt>
                <c:pt idx="36">
                  <c:v>1.4001799236182371</c:v>
                </c:pt>
                <c:pt idx="37">
                  <c:v>1.487495621231878</c:v>
                </c:pt>
                <c:pt idx="38">
                  <c:v>1.5695173712661035</c:v>
                </c:pt>
                <c:pt idx="39">
                  <c:v>1.6454256395073585</c:v>
                </c:pt>
                <c:pt idx="40">
                  <c:v>1.7144619756313129</c:v>
                </c:pt>
                <c:pt idx="41">
                  <c:v>1.7759365913877949</c:v>
                </c:pt>
                <c:pt idx="42">
                  <c:v>1.8292352527369728</c:v>
                </c:pt>
                <c:pt idx="43">
                  <c:v>1.8738254170728394</c:v>
                </c:pt>
                <c:pt idx="44">
                  <c:v>1.9092615542129008</c:v>
                </c:pt>
                <c:pt idx="45">
                  <c:v>1.9351895979884817</c:v>
                </c:pt>
                <c:pt idx="46">
                  <c:v>1.951350483956849</c:v>
                </c:pt>
                <c:pt idx="47">
                  <c:v>1.9575827378874855</c:v>
                </c:pt>
                <c:pt idx="48">
                  <c:v>1.9538240891592253</c:v>
                </c:pt>
                <c:pt idx="49">
                  <c:v>1.9401120929477171</c:v>
                </c:pt>
                <c:pt idx="50">
                  <c:v>1.9165837549865232</c:v>
                </c:pt>
                <c:pt idx="51">
                  <c:v>1.8834741626511171</c:v>
                </c:pt>
                <c:pt idx="52">
                  <c:v>1.8411141360435379</c:v>
                </c:pt>
                <c:pt idx="53">
                  <c:v>1.789926922547286</c:v>
                </c:pt>
                <c:pt idx="54">
                  <c:v>1.7304239678793718</c:v>
                </c:pt>
                <c:pt idx="55">
                  <c:v>1.6631998058937767</c:v>
                </c:pt>
                <c:pt idx="56">
                  <c:v>1.5889261181957064</c:v>
                </c:pt>
                <c:pt idx="57">
                  <c:v>1.5083450229210222</c:v>
                </c:pt>
                <c:pt idx="58">
                  <c:v>1.422261659737142</c:v>
                </c:pt>
                <c:pt idx="59">
                  <c:v>1.3315361451536207</c:v>
                </c:pt>
                <c:pt idx="60">
                  <c:v>1.2370749785223105</c:v>
                </c:pt>
                <c:pt idx="61">
                  <c:v>1.1398219845954805</c:v>
                </c:pt>
                <c:pt idx="62">
                  <c:v>1.0407488831408811</c:v>
                </c:pt>
                <c:pt idx="63">
                  <c:v>0.94084557983903494</c:v>
                </c:pt>
                <c:pt idx="64">
                  <c:v>0.84111027547289097</c:v>
                </c:pt>
                <c:pt idx="65">
                  <c:v>0.74253949223556914</c:v>
                </c:pt>
                <c:pt idx="66">
                  <c:v>0.64611811681000675</c:v>
                </c:pt>
                <c:pt idx="67">
                  <c:v>0.55280955970678636</c:v>
                </c:pt>
                <c:pt idx="68">
                  <c:v>0.4635461291847765</c:v>
                </c:pt>
                <c:pt idx="69">
                  <c:v>0.37921971593518455</c:v>
                </c:pt>
                <c:pt idx="70">
                  <c:v>0.3006728816045956</c:v>
                </c:pt>
                <c:pt idx="71">
                  <c:v>0.22869044019750873</c:v>
                </c:pt>
                <c:pt idx="72">
                  <c:v>0.16399161647423155</c:v>
                </c:pt>
                <c:pt idx="73">
                  <c:v>0.10722285969482026</c:v>
                </c:pt>
                <c:pt idx="74">
                  <c:v>5.8951384511757743E-2</c:v>
                </c:pt>
                <c:pt idx="75">
                  <c:v>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1.6928923643611538E-2</c:v>
                </c:pt>
                <c:pt idx="83">
                  <c:v>5.5487646567091375E-2</c:v>
                </c:pt>
                <c:pt idx="84">
                  <c:v>0.10306057223510423</c:v>
                </c:pt>
                <c:pt idx="85">
                  <c:v>0.1591723676998944</c:v>
                </c:pt>
                <c:pt idx="86">
                  <c:v>0.22326238244927132</c:v>
                </c:pt>
                <c:pt idx="87">
                  <c:v>0.29469025024120132</c:v>
                </c:pt>
                <c:pt idx="88">
                  <c:v>0.37274228743162297</c:v>
                </c:pt>
                <c:pt idx="89">
                  <c:v>0.45663862386550003</c:v>
                </c:pt>
                <c:pt idx="90">
                  <c:v>0.54554099508162812</c:v>
                </c:pt>
                <c:pt idx="91">
                  <c:v>0.63856111797403248</c:v>
                </c:pt>
                <c:pt idx="92">
                  <c:v>0.73476956622313705</c:v>
                </c:pt>
                <c:pt idx="93">
                  <c:v>0.83320505681632295</c:v>
                </c:pt>
                <c:pt idx="94">
                  <c:v>0.9328840548700269</c:v>
                </c:pt>
                <c:pt idx="95">
                  <c:v>1.032810600785194</c:v>
                </c:pt>
                <c:pt idx="96">
                  <c:v>1.1319862615463643</c:v>
                </c:pt>
                <c:pt idx="97">
                  <c:v>1.2294201067343271</c:v>
                </c:pt>
                <c:pt idx="98">
                  <c:v>1.3241386095753129</c:v>
                </c:pt>
                <c:pt idx="99">
                  <c:v>1.415195374098706</c:v>
                </c:pt>
                <c:pt idx="100">
                  <c:v>1.5016805912127544</c:v>
                </c:pt>
                <c:pt idx="101">
                  <c:v>1.5827301292162668</c:v>
                </c:pt>
                <c:pt idx="102">
                  <c:v>1.6575341679169271</c:v>
                </c:pt>
                <c:pt idx="103">
                  <c:v>1.7253452900869672</c:v>
                </c:pt>
                <c:pt idx="104">
                  <c:v>1.7854859494090385</c:v>
                </c:pt>
                <c:pt idx="105">
                  <c:v>1.8373552402950546</c:v>
                </c:pt>
                <c:pt idx="106">
                  <c:v>1.8804349019361912</c:v>
                </c:pt>
                <c:pt idx="107">
                  <c:v>1.9142944965935724</c:v>
                </c:pt>
                <c:pt idx="108">
                  <c:v>1.9385957103898761</c:v>
                </c:pt>
                <c:pt idx="109">
                  <c:v>1.9530957336297621</c:v>
                </c:pt>
                <c:pt idx="110">
                  <c:v>1.9576496868740882</c:v>
                </c:pt>
                <c:pt idx="111">
                  <c:v>1.9522120685273738</c:v>
                </c:pt>
                <c:pt idx="112">
                  <c:v>1.9368372094747022</c:v>
                </c:pt>
                <c:pt idx="113">
                  <c:v>1.9116787302254736</c:v>
                </c:pt>
                <c:pt idx="114">
                  <c:v>1.8769880059880604</c:v>
                </c:pt>
                <c:pt idx="115">
                  <c:v>1.8331116550118132</c:v>
                </c:pt>
                <c:pt idx="116">
                  <c:v>1.7804880752920935</c:v>
                </c:pt>
                <c:pt idx="117">
                  <c:v>1.7196430642424181</c:v>
                </c:pt>
                <c:pt idx="118">
                  <c:v>1.651184565100507</c:v>
                </c:pt>
                <c:pt idx="119">
                  <c:v>1.575796592560418</c:v>
                </c:pt>
                <c:pt idx="120">
                  <c:v>1.4942323983238195</c:v>
                </c:pt>
                <c:pt idx="121">
                  <c:v>1.4073069448579862</c:v>
                </c:pt>
                <c:pt idx="122">
                  <c:v>1.3158887625602134</c:v>
                </c:pt>
                <c:pt idx="123">
                  <c:v>1.2208912716891855</c:v>
                </c:pt>
                <c:pt idx="124">
                  <c:v>1.123263655771694</c:v>
                </c:pt>
                <c:pt idx="125">
                  <c:v>1.0239813776745854</c:v>
                </c:pt>
                <c:pt idx="126">
                  <c:v>0.92403643310224792</c:v>
                </c:pt>
                <c:pt idx="127">
                  <c:v>0.8244274389034425</c:v>
                </c:pt>
                <c:pt idx="128">
                  <c:v>0.72614965522184571</c:v>
                </c:pt>
                <c:pt idx="129">
                  <c:v>0.63018504118569163</c:v>
                </c:pt>
                <c:pt idx="130">
                  <c:v>0.53749244349674374</c:v>
                </c:pt>
                <c:pt idx="131">
                  <c:v>0.44899801595101096</c:v>
                </c:pt>
                <c:pt idx="132">
                  <c:v>0.36558596561616163</c:v>
                </c:pt>
                <c:pt idx="133">
                  <c:v>0.2880897181267823</c:v>
                </c:pt>
                <c:pt idx="134">
                  <c:v>0.21728359037093603</c:v>
                </c:pt>
                <c:pt idx="135">
                  <c:v>0.15387505377176369</c:v>
                </c:pt>
                <c:pt idx="136">
                  <c:v>9.8497665466888873E-2</c:v>
                </c:pt>
                <c:pt idx="137">
                  <c:v>5.1704738014922813E-2</c:v>
                </c:pt>
                <c:pt idx="138">
                  <c:v>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2.2764424798701666E-2</c:v>
                </c:pt>
                <c:pt idx="146">
                  <c:v>6.2868308182880472E-2</c:v>
                </c:pt>
                <c:pt idx="147">
                  <c:v>0.11191264918045041</c:v>
                </c:pt>
                <c:pt idx="148">
                  <c:v>0.16940741294806838</c:v>
                </c:pt>
                <c:pt idx="149">
                  <c:v>0.23477813081140864</c:v>
                </c:pt>
                <c:pt idx="150">
                  <c:v>0.30737164016626783</c:v>
                </c:pt>
                <c:pt idx="151">
                  <c:v>0.38646261066339604</c:v>
                </c:pt>
                <c:pt idx="152">
                  <c:v>0.47126079146958499</c:v>
                </c:pt>
                <c:pt idx="153">
                  <c:v>0.5609189071927726</c:v>
                </c:pt>
                <c:pt idx="154">
                  <c:v>0.65454112357768235</c:v>
                </c:pt>
                <c:pt idx="155">
                  <c:v>0.75119199838558803</c:v>
                </c:pt>
                <c:pt idx="156">
                  <c:v>0.84990582802394066</c:v>
                </c:pt>
                <c:pt idx="157">
                  <c:v>0.94969629653744736</c:v>
                </c:pt>
                <c:pt idx="158">
                  <c:v>1.0495663305510663</c:v>
                </c:pt>
                <c:pt idx="159">
                  <c:v>1.1485180616975741</c:v>
                </c:pt>
                <c:pt idx="160">
                  <c:v>1.24556279698845</c:v>
                </c:pt>
                <c:pt idx="161">
                  <c:v>1.3397308975073938</c:v>
                </c:pt>
                <c:pt idx="162">
                  <c:v>1.4300814667218509</c:v>
                </c:pt>
                <c:pt idx="163">
                  <c:v>1.5157117516101639</c:v>
                </c:pt>
                <c:pt idx="164">
                  <c:v>1.5957661626713322</c:v>
                </c:pt>
                <c:pt idx="165">
                  <c:v>1.6694448226925078</c:v>
                </c:pt>
                <c:pt idx="166">
                  <c:v>1.7360115588576832</c:v>
                </c:pt>
                <c:pt idx="167">
                  <c:v>1.7948012583431314</c:v>
                </c:pt>
                <c:pt idx="168">
                  <c:v>1.8452265139048891</c:v>
                </c:pt>
                <c:pt idx="169">
                  <c:v>1.8867834930577532</c:v>
                </c:pt>
                <c:pt idx="170">
                  <c:v>1.9190569722029416</c:v>
                </c:pt>
                <c:pt idx="171">
                  <c:v>1.941724485405028</c:v>
                </c:pt>
                <c:pt idx="172">
                  <c:v>1.9545595463649807</c:v>
                </c:pt>
                <c:pt idx="173">
                  <c:v>1.9574339113963957</c:v>
                </c:pt>
                <c:pt idx="174">
                  <c:v>1.9503188607940178</c:v>
                </c:pt>
                <c:pt idx="175">
                  <c:v>1.9332854857915422</c:v>
                </c:pt>
                <c:pt idx="176">
                  <c:v>1.9065039782415085</c:v>
                </c:pt>
                <c:pt idx="177">
                  <c:v>1.8702419301145692</c:v>
                </c:pt>
                <c:pt idx="178">
                  <c:v>1.824861659808966</c:v>
                </c:pt>
                <c:pt idx="179">
                  <c:v>1.7708165919848731</c:v>
                </c:pt>
                <c:pt idx="180">
                  <c:v>1.7086467270950607</c:v>
                </c:pt>
                <c:pt idx="181">
                  <c:v>1.6389732458788846</c:v>
                </c:pt>
                <c:pt idx="182">
                  <c:v>1.5624923027296687</c:v>
                </c:pt>
                <c:pt idx="183">
                  <c:v>1.4799680699501163</c:v>
                </c:pt>
                <c:pt idx="184">
                  <c:v>1.3922251023952814</c:v>
                </c:pt>
                <c:pt idx="185">
                  <c:v>1.3001400987929972</c:v>
                </c:pt>
                <c:pt idx="186">
                  <c:v>1.2046331420600056</c:v>
                </c:pt>
                <c:pt idx="187">
                  <c:v>1.1066585061375835</c:v>
                </c:pt>
                <c:pt idx="188">
                  <c:v>1.007195121201752</c:v>
                </c:pt>
                <c:pt idx="189">
                  <c:v>0.90723679251657341</c:v>
                </c:pt>
                <c:pt idx="190">
                  <c:v>0.80778227066043229</c:v>
                </c:pt>
                <c:pt idx="191">
                  <c:v>0.70982527234042481</c:v>
                </c:pt>
                <c:pt idx="192">
                  <c:v>0.61434455150348932</c:v>
                </c:pt>
                <c:pt idx="193">
                  <c:v>0.52229411995049146</c:v>
                </c:pt>
                <c:pt idx="194">
                  <c:v>0.43459371516568823</c:v>
                </c:pt>
                <c:pt idx="195">
                  <c:v>0.35211961060378361</c:v>
                </c:pt>
                <c:pt idx="196">
                  <c:v>0.27569586025524906</c:v>
                </c:pt>
                <c:pt idx="197">
                  <c:v>0.20608606497123638</c:v>
                </c:pt>
                <c:pt idx="198">
                  <c:v>0.14398574281627929</c:v>
                </c:pt>
                <c:pt idx="199">
                  <c:v>9.0015379681717356E-2</c:v>
                </c:pt>
                <c:pt idx="200">
                  <c:v>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4D43-4C18-A825-6C5C8CE382D0}"/>
            </c:ext>
          </c:extLst>
        </c:ser>
        <c:ser>
          <c:idx val="161"/>
          <c:order val="161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69:$GT$169</c:f>
              <c:numCache>
                <c:formatCode>General</c:formatCode>
                <c:ptCount val="201"/>
                <c:pt idx="0">
                  <c:v>0.92413280007312959</c:v>
                </c:pt>
                <c:pt idx="1">
                  <c:v>0.82429938342630149</c:v>
                </c:pt>
                <c:pt idx="2">
                  <c:v>0.72546346927806837</c:v>
                </c:pt>
                <c:pt idx="3">
                  <c:v>0.6286125934117901</c:v>
                </c:pt>
                <c:pt idx="4">
                  <c:v>0.53471445776447912</c:v>
                </c:pt>
                <c:pt idx="5">
                  <c:v>0.44470726146892658</c:v>
                </c:pt>
                <c:pt idx="6">
                  <c:v>0.35949032667809422</c:v>
                </c:pt>
                <c:pt idx="7">
                  <c:v>0.27991511283543857</c:v>
                </c:pt>
                <c:pt idx="8">
                  <c:v>0.2067767091736068</c:v>
                </c:pt>
                <c:pt idx="9">
                  <c:v>0.14080589044564618</c:v>
                </c:pt>
                <c:pt idx="10">
                  <c:v>8.2661815265233085E-2</c:v>
                </c:pt>
                <c:pt idx="11">
                  <c:v>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1.4835373247447881E-2</c:v>
                </c:pt>
                <c:pt idx="21">
                  <c:v>6.0923433424255879E-2</c:v>
                </c:pt>
                <c:pt idx="22">
                  <c:v>0.1156363962535395</c:v>
                </c:pt>
                <c:pt idx="23">
                  <c:v>0.17842758789640933</c:v>
                </c:pt>
                <c:pt idx="24">
                  <c:v>0.24866961952197864</c:v>
                </c:pt>
                <c:pt idx="25">
                  <c:v>0.32566065596917304</c:v>
                </c:pt>
                <c:pt idx="26">
                  <c:v>0.40863142825166543</c:v>
                </c:pt>
                <c:pt idx="27">
                  <c:v>0.49675291983929981</c:v>
                </c:pt>
                <c:pt idx="28">
                  <c:v>0.58914464991722448</c:v>
                </c:pt>
                <c:pt idx="29">
                  <c:v>0.68488347085914714</c:v>
                </c:pt>
                <c:pt idx="30">
                  <c:v>0.78301279201326235</c:v>
                </c:pt>
                <c:pt idx="31">
                  <c:v>0.88255213763983908</c:v>
                </c:pt>
                <c:pt idx="32">
                  <c:v>0.98250694350070966</c:v>
                </c:pt>
                <c:pt idx="33">
                  <c:v>1.0818784942163777</c:v>
                </c:pt>
                <c:pt idx="34">
                  <c:v>1.1796739020999607</c:v>
                </c:pt>
                <c:pt idx="35">
                  <c:v>1.2749160277627494</c:v>
                </c:pt>
                <c:pt idx="36">
                  <c:v>1.3666532433679821</c:v>
                </c:pt>
                <c:pt idx="37">
                  <c:v>1.453968940981623</c:v>
                </c:pt>
                <c:pt idx="38">
                  <c:v>1.5359906910158485</c:v>
                </c:pt>
                <c:pt idx="39">
                  <c:v>1.6118989592571034</c:v>
                </c:pt>
                <c:pt idx="40">
                  <c:v>1.6809352953810577</c:v>
                </c:pt>
                <c:pt idx="41">
                  <c:v>1.74240991113754</c:v>
                </c:pt>
                <c:pt idx="42">
                  <c:v>1.7957085724867179</c:v>
                </c:pt>
                <c:pt idx="43">
                  <c:v>1.8402987368225845</c:v>
                </c:pt>
                <c:pt idx="44">
                  <c:v>1.8757348739626456</c:v>
                </c:pt>
                <c:pt idx="45">
                  <c:v>1.9016629177382267</c:v>
                </c:pt>
                <c:pt idx="46">
                  <c:v>1.917823803706594</c:v>
                </c:pt>
                <c:pt idx="47">
                  <c:v>1.9240560576372303</c:v>
                </c:pt>
                <c:pt idx="48">
                  <c:v>1.9202974089089704</c:v>
                </c:pt>
                <c:pt idx="49">
                  <c:v>1.9065854126974622</c:v>
                </c:pt>
                <c:pt idx="50">
                  <c:v>1.883057074736268</c:v>
                </c:pt>
                <c:pt idx="51">
                  <c:v>1.8499474824008622</c:v>
                </c:pt>
                <c:pt idx="52">
                  <c:v>1.8075874557932827</c:v>
                </c:pt>
                <c:pt idx="53">
                  <c:v>1.7564002422970308</c:v>
                </c:pt>
                <c:pt idx="54">
                  <c:v>1.6968972876291168</c:v>
                </c:pt>
                <c:pt idx="55">
                  <c:v>1.6296731256435215</c:v>
                </c:pt>
                <c:pt idx="56">
                  <c:v>1.5553994379454512</c:v>
                </c:pt>
                <c:pt idx="57">
                  <c:v>1.4748183426707673</c:v>
                </c:pt>
                <c:pt idx="58">
                  <c:v>1.3887349794868871</c:v>
                </c:pt>
                <c:pt idx="59">
                  <c:v>1.2980094649033656</c:v>
                </c:pt>
                <c:pt idx="60">
                  <c:v>1.2035482982720556</c:v>
                </c:pt>
                <c:pt idx="61">
                  <c:v>1.1062953043452255</c:v>
                </c:pt>
                <c:pt idx="62">
                  <c:v>1.0072222028906259</c:v>
                </c:pt>
                <c:pt idx="63">
                  <c:v>0.90731889958877987</c:v>
                </c:pt>
                <c:pt idx="64">
                  <c:v>0.80758359522263601</c:v>
                </c:pt>
                <c:pt idx="65">
                  <c:v>0.70901281198531407</c:v>
                </c:pt>
                <c:pt idx="66">
                  <c:v>0.61259143655975179</c:v>
                </c:pt>
                <c:pt idx="67">
                  <c:v>0.51928287945653129</c:v>
                </c:pt>
                <c:pt idx="68">
                  <c:v>0.43001944893452143</c:v>
                </c:pt>
                <c:pt idx="69">
                  <c:v>0.34569303568492948</c:v>
                </c:pt>
                <c:pt idx="70">
                  <c:v>0.26714620135434053</c:v>
                </c:pt>
                <c:pt idx="71">
                  <c:v>0.19516375994725366</c:v>
                </c:pt>
                <c:pt idx="72">
                  <c:v>0.13046493622397648</c:v>
                </c:pt>
                <c:pt idx="73">
                  <c:v>7.3696179444565191E-2</c:v>
                </c:pt>
                <c:pt idx="74">
                  <c:v>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2.1960966316836306E-2</c:v>
                </c:pt>
                <c:pt idx="84">
                  <c:v>6.9533891984849161E-2</c:v>
                </c:pt>
                <c:pt idx="85">
                  <c:v>0.12564568744963933</c:v>
                </c:pt>
                <c:pt idx="86">
                  <c:v>0.18973570219901625</c:v>
                </c:pt>
                <c:pt idx="87">
                  <c:v>0.26116356999094625</c:v>
                </c:pt>
                <c:pt idx="88">
                  <c:v>0.3392156071813679</c:v>
                </c:pt>
                <c:pt idx="89">
                  <c:v>0.42311194361524496</c:v>
                </c:pt>
                <c:pt idx="90">
                  <c:v>0.51201431483137294</c:v>
                </c:pt>
                <c:pt idx="91">
                  <c:v>0.60503443772377752</c:v>
                </c:pt>
                <c:pt idx="92">
                  <c:v>0.70124288597288198</c:v>
                </c:pt>
                <c:pt idx="93">
                  <c:v>0.79967837656606788</c:v>
                </c:pt>
                <c:pt idx="94">
                  <c:v>0.89935737461977183</c:v>
                </c:pt>
                <c:pt idx="95">
                  <c:v>0.99928392053493886</c:v>
                </c:pt>
                <c:pt idx="96">
                  <c:v>1.0984595812961093</c:v>
                </c:pt>
                <c:pt idx="97">
                  <c:v>1.1958934264840719</c:v>
                </c:pt>
                <c:pt idx="98">
                  <c:v>1.290611929325058</c:v>
                </c:pt>
                <c:pt idx="99">
                  <c:v>1.381668693848451</c:v>
                </c:pt>
                <c:pt idx="100">
                  <c:v>1.4681539109624993</c:v>
                </c:pt>
                <c:pt idx="101">
                  <c:v>1.5492034489660118</c:v>
                </c:pt>
                <c:pt idx="102">
                  <c:v>1.6240074876666719</c:v>
                </c:pt>
                <c:pt idx="103">
                  <c:v>1.6918186098367121</c:v>
                </c:pt>
                <c:pt idx="104">
                  <c:v>1.7519592691587833</c:v>
                </c:pt>
                <c:pt idx="105">
                  <c:v>1.8038285600447996</c:v>
                </c:pt>
                <c:pt idx="106">
                  <c:v>1.8469082216859363</c:v>
                </c:pt>
                <c:pt idx="107">
                  <c:v>1.8807678163433175</c:v>
                </c:pt>
                <c:pt idx="108">
                  <c:v>1.9050690301396211</c:v>
                </c:pt>
                <c:pt idx="109">
                  <c:v>1.9195690533795071</c:v>
                </c:pt>
                <c:pt idx="110">
                  <c:v>1.9241230066238331</c:v>
                </c:pt>
                <c:pt idx="111">
                  <c:v>1.9186853882771189</c:v>
                </c:pt>
                <c:pt idx="112">
                  <c:v>1.903310529224447</c:v>
                </c:pt>
                <c:pt idx="113">
                  <c:v>1.8781520499752187</c:v>
                </c:pt>
                <c:pt idx="114">
                  <c:v>1.8434613257378052</c:v>
                </c:pt>
                <c:pt idx="115">
                  <c:v>1.799584974761558</c:v>
                </c:pt>
                <c:pt idx="116">
                  <c:v>1.7469613950418386</c:v>
                </c:pt>
                <c:pt idx="117">
                  <c:v>1.6861163839921629</c:v>
                </c:pt>
                <c:pt idx="118">
                  <c:v>1.6176578848502521</c:v>
                </c:pt>
                <c:pt idx="119">
                  <c:v>1.5422699123101629</c:v>
                </c:pt>
                <c:pt idx="120">
                  <c:v>1.4607057180735645</c:v>
                </c:pt>
                <c:pt idx="121">
                  <c:v>1.3737802646077311</c:v>
                </c:pt>
                <c:pt idx="122">
                  <c:v>1.2823620823099584</c:v>
                </c:pt>
                <c:pt idx="123">
                  <c:v>1.1873645914389306</c:v>
                </c:pt>
                <c:pt idx="124">
                  <c:v>1.089736975521439</c:v>
                </c:pt>
                <c:pt idx="125">
                  <c:v>0.99045469742433023</c:v>
                </c:pt>
                <c:pt idx="126">
                  <c:v>0.89050975285199285</c:v>
                </c:pt>
                <c:pt idx="127">
                  <c:v>0.79090075865318732</c:v>
                </c:pt>
                <c:pt idx="128">
                  <c:v>0.69262297497159064</c:v>
                </c:pt>
                <c:pt idx="129">
                  <c:v>0.59665836093543656</c:v>
                </c:pt>
                <c:pt idx="130">
                  <c:v>0.50396576324648867</c:v>
                </c:pt>
                <c:pt idx="131">
                  <c:v>0.41547133570075589</c:v>
                </c:pt>
                <c:pt idx="132">
                  <c:v>0.33205928536590656</c:v>
                </c:pt>
                <c:pt idx="133">
                  <c:v>0.25456303787652723</c:v>
                </c:pt>
                <c:pt idx="134">
                  <c:v>0.18375691012068096</c:v>
                </c:pt>
                <c:pt idx="135">
                  <c:v>0.12034837352150862</c:v>
                </c:pt>
                <c:pt idx="136">
                  <c:v>6.4970985216633803E-2</c:v>
                </c:pt>
                <c:pt idx="137">
                  <c:v>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2.9341627932625403E-2</c:v>
                </c:pt>
                <c:pt idx="147">
                  <c:v>7.8385968930195338E-2</c:v>
                </c:pt>
                <c:pt idx="148">
                  <c:v>0.13588073269781331</c:v>
                </c:pt>
                <c:pt idx="149">
                  <c:v>0.20125145056115357</c:v>
                </c:pt>
                <c:pt idx="150">
                  <c:v>0.27384495991601276</c:v>
                </c:pt>
                <c:pt idx="151">
                  <c:v>0.35293593041314097</c:v>
                </c:pt>
                <c:pt idx="152">
                  <c:v>0.43773411121932992</c:v>
                </c:pt>
                <c:pt idx="153">
                  <c:v>0.52739222694251753</c:v>
                </c:pt>
                <c:pt idx="154">
                  <c:v>0.62101444332742739</c:v>
                </c:pt>
                <c:pt idx="155">
                  <c:v>0.71766531813533296</c:v>
                </c:pt>
                <c:pt idx="156">
                  <c:v>0.81637914777368548</c:v>
                </c:pt>
                <c:pt idx="157">
                  <c:v>0.91616961628719229</c:v>
                </c:pt>
                <c:pt idx="158">
                  <c:v>1.0160396503008111</c:v>
                </c:pt>
                <c:pt idx="159">
                  <c:v>1.1149913814473189</c:v>
                </c:pt>
                <c:pt idx="160">
                  <c:v>1.212036116738195</c:v>
                </c:pt>
                <c:pt idx="161">
                  <c:v>1.3062042172571386</c:v>
                </c:pt>
                <c:pt idx="162">
                  <c:v>1.3965547864715957</c:v>
                </c:pt>
                <c:pt idx="163">
                  <c:v>1.482185071359909</c:v>
                </c:pt>
                <c:pt idx="164">
                  <c:v>1.562239482421077</c:v>
                </c:pt>
                <c:pt idx="165">
                  <c:v>1.6359181424422526</c:v>
                </c:pt>
                <c:pt idx="166">
                  <c:v>1.702484878607428</c:v>
                </c:pt>
                <c:pt idx="167">
                  <c:v>1.7612745780928765</c:v>
                </c:pt>
                <c:pt idx="168">
                  <c:v>1.8116998336546342</c:v>
                </c:pt>
                <c:pt idx="169">
                  <c:v>1.853256812807498</c:v>
                </c:pt>
                <c:pt idx="170">
                  <c:v>1.8855302919526864</c:v>
                </c:pt>
                <c:pt idx="171">
                  <c:v>1.908197805154773</c:v>
                </c:pt>
                <c:pt idx="172">
                  <c:v>1.9210328661147256</c:v>
                </c:pt>
                <c:pt idx="173">
                  <c:v>1.9239072311461407</c:v>
                </c:pt>
                <c:pt idx="174">
                  <c:v>1.9167921805437627</c:v>
                </c:pt>
                <c:pt idx="175">
                  <c:v>1.8997588055412873</c:v>
                </c:pt>
                <c:pt idx="176">
                  <c:v>1.8729772979912536</c:v>
                </c:pt>
                <c:pt idx="177">
                  <c:v>1.836715249864314</c:v>
                </c:pt>
                <c:pt idx="178">
                  <c:v>1.791334979558711</c:v>
                </c:pt>
                <c:pt idx="179">
                  <c:v>1.7372899117346181</c:v>
                </c:pt>
                <c:pt idx="180">
                  <c:v>1.6751200468448055</c:v>
                </c:pt>
                <c:pt idx="181">
                  <c:v>1.6054465656286294</c:v>
                </c:pt>
                <c:pt idx="182">
                  <c:v>1.5289656224794137</c:v>
                </c:pt>
                <c:pt idx="183">
                  <c:v>1.4464413896998611</c:v>
                </c:pt>
                <c:pt idx="184">
                  <c:v>1.3586984221450265</c:v>
                </c:pt>
                <c:pt idx="185">
                  <c:v>1.2666134185427422</c:v>
                </c:pt>
                <c:pt idx="186">
                  <c:v>1.1711064618097504</c:v>
                </c:pt>
                <c:pt idx="187">
                  <c:v>1.0731318258873284</c:v>
                </c:pt>
                <c:pt idx="188">
                  <c:v>0.97366844095149696</c:v>
                </c:pt>
                <c:pt idx="189">
                  <c:v>0.87371011226631834</c:v>
                </c:pt>
                <c:pt idx="190">
                  <c:v>0.77425559041017722</c:v>
                </c:pt>
                <c:pt idx="191">
                  <c:v>0.67629859209016974</c:v>
                </c:pt>
                <c:pt idx="192">
                  <c:v>0.58081787125323414</c:v>
                </c:pt>
                <c:pt idx="193">
                  <c:v>0.48876743970023639</c:v>
                </c:pt>
                <c:pt idx="194">
                  <c:v>0.40106703491543316</c:v>
                </c:pt>
                <c:pt idx="195">
                  <c:v>0.31859293035352854</c:v>
                </c:pt>
                <c:pt idx="196">
                  <c:v>0.24216918000499399</c:v>
                </c:pt>
                <c:pt idx="197">
                  <c:v>0.17255938472098131</c:v>
                </c:pt>
                <c:pt idx="198">
                  <c:v>0.11045906256602422</c:v>
                </c:pt>
                <c:pt idx="199">
                  <c:v>5.6488699431462286E-2</c:v>
                </c:pt>
                <c:pt idx="200">
                  <c:v>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4D43-4C18-A825-6C5C8CE382D0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2'!$B$170:$GT$170</c:f>
              <c:numCache>
                <c:formatCode>General</c:formatCode>
                <c:ptCount val="201"/>
                <c:pt idx="0">
                  <c:v>0.88137249036223464</c:v>
                </c:pt>
                <c:pt idx="1">
                  <c:v>0.78153907371540643</c:v>
                </c:pt>
                <c:pt idx="2">
                  <c:v>0.68270315956717342</c:v>
                </c:pt>
                <c:pt idx="3">
                  <c:v>0.58585228370089504</c:v>
                </c:pt>
                <c:pt idx="4">
                  <c:v>0.49195414805358412</c:v>
                </c:pt>
                <c:pt idx="5">
                  <c:v>0.40194695175803163</c:v>
                </c:pt>
                <c:pt idx="6">
                  <c:v>0.31673001696719927</c:v>
                </c:pt>
                <c:pt idx="7">
                  <c:v>0.23715480312454362</c:v>
                </c:pt>
                <c:pt idx="8">
                  <c:v>0.16401639946271185</c:v>
                </c:pt>
                <c:pt idx="9">
                  <c:v>9.8045580734751225E-2</c:v>
                </c:pt>
                <c:pt idx="10">
                  <c:v>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1.8163123713360929E-2</c:v>
                </c:pt>
                <c:pt idx="22">
                  <c:v>7.2876086542644547E-2</c:v>
                </c:pt>
                <c:pt idx="23">
                  <c:v>0.13566727818551438</c:v>
                </c:pt>
                <c:pt idx="24">
                  <c:v>0.20590930981108369</c:v>
                </c:pt>
                <c:pt idx="25">
                  <c:v>0.28290034625827809</c:v>
                </c:pt>
                <c:pt idx="26">
                  <c:v>0.36587111854077048</c:v>
                </c:pt>
                <c:pt idx="27">
                  <c:v>0.45399261012840486</c:v>
                </c:pt>
                <c:pt idx="28">
                  <c:v>0.54638434020632953</c:v>
                </c:pt>
                <c:pt idx="29">
                  <c:v>0.64212316114825219</c:v>
                </c:pt>
                <c:pt idx="30">
                  <c:v>0.7402524823023674</c:v>
                </c:pt>
                <c:pt idx="31">
                  <c:v>0.83979182792894413</c:v>
                </c:pt>
                <c:pt idx="32">
                  <c:v>0.93974663378981471</c:v>
                </c:pt>
                <c:pt idx="33">
                  <c:v>1.0391181845054829</c:v>
                </c:pt>
                <c:pt idx="34">
                  <c:v>1.1369135923890659</c:v>
                </c:pt>
                <c:pt idx="35">
                  <c:v>1.2321557180518545</c:v>
                </c:pt>
                <c:pt idx="36">
                  <c:v>1.323892933657087</c:v>
                </c:pt>
                <c:pt idx="37">
                  <c:v>1.4112086312707279</c:v>
                </c:pt>
                <c:pt idx="38">
                  <c:v>1.4932303813049534</c:v>
                </c:pt>
                <c:pt idx="39">
                  <c:v>1.5691386495462085</c:v>
                </c:pt>
                <c:pt idx="40">
                  <c:v>1.6381749856701628</c:v>
                </c:pt>
                <c:pt idx="41">
                  <c:v>1.6996496014266449</c:v>
                </c:pt>
                <c:pt idx="42">
                  <c:v>1.7529482627758228</c:v>
                </c:pt>
                <c:pt idx="43">
                  <c:v>1.7975384271116894</c:v>
                </c:pt>
                <c:pt idx="44">
                  <c:v>1.8329745642517508</c:v>
                </c:pt>
                <c:pt idx="45">
                  <c:v>1.8589026080273316</c:v>
                </c:pt>
                <c:pt idx="46">
                  <c:v>1.8750634939956989</c:v>
                </c:pt>
                <c:pt idx="47">
                  <c:v>1.8812957479263355</c:v>
                </c:pt>
                <c:pt idx="48">
                  <c:v>1.8775370991980753</c:v>
                </c:pt>
                <c:pt idx="49">
                  <c:v>1.8638251029865671</c:v>
                </c:pt>
                <c:pt idx="50">
                  <c:v>1.8402967650253732</c:v>
                </c:pt>
                <c:pt idx="51">
                  <c:v>1.8071871726899671</c:v>
                </c:pt>
                <c:pt idx="52">
                  <c:v>1.7648271460823879</c:v>
                </c:pt>
                <c:pt idx="53">
                  <c:v>1.713639932586136</c:v>
                </c:pt>
                <c:pt idx="54">
                  <c:v>1.6541369779182218</c:v>
                </c:pt>
                <c:pt idx="55">
                  <c:v>1.5869128159326267</c:v>
                </c:pt>
                <c:pt idx="56">
                  <c:v>1.5126391282345564</c:v>
                </c:pt>
                <c:pt idx="57">
                  <c:v>1.4320580329598722</c:v>
                </c:pt>
                <c:pt idx="58">
                  <c:v>1.345974669775992</c:v>
                </c:pt>
                <c:pt idx="59">
                  <c:v>1.2552491551924707</c:v>
                </c:pt>
                <c:pt idx="60">
                  <c:v>1.1607879885611605</c:v>
                </c:pt>
                <c:pt idx="61">
                  <c:v>1.0635349946343304</c:v>
                </c:pt>
                <c:pt idx="62">
                  <c:v>0.96446189317973108</c:v>
                </c:pt>
                <c:pt idx="63">
                  <c:v>0.86455858987788492</c:v>
                </c:pt>
                <c:pt idx="64">
                  <c:v>0.76482328551174095</c:v>
                </c:pt>
                <c:pt idx="65">
                  <c:v>0.66625250227441912</c:v>
                </c:pt>
                <c:pt idx="66">
                  <c:v>0.56983112684885673</c:v>
                </c:pt>
                <c:pt idx="67">
                  <c:v>0.47652256974563634</c:v>
                </c:pt>
                <c:pt idx="68">
                  <c:v>0.38725913922362648</c:v>
                </c:pt>
                <c:pt idx="69">
                  <c:v>0.30293272597403453</c:v>
                </c:pt>
                <c:pt idx="70">
                  <c:v>0.22438589164344558</c:v>
                </c:pt>
                <c:pt idx="71">
                  <c:v>0.15240345023635871</c:v>
                </c:pt>
                <c:pt idx="72">
                  <c:v>8.7704626513081529E-2</c:v>
                </c:pt>
                <c:pt idx="73">
                  <c:v>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2.6773582273954211E-2</c:v>
                </c:pt>
                <c:pt idx="85">
                  <c:v>8.2885377738744381E-2</c:v>
                </c:pt>
                <c:pt idx="86">
                  <c:v>0.1469753924881213</c:v>
                </c:pt>
                <c:pt idx="87">
                  <c:v>0.2184032602800513</c:v>
                </c:pt>
                <c:pt idx="88">
                  <c:v>0.29645529747047294</c:v>
                </c:pt>
                <c:pt idx="89">
                  <c:v>0.38035163390435001</c:v>
                </c:pt>
                <c:pt idx="90">
                  <c:v>0.46925400512047805</c:v>
                </c:pt>
                <c:pt idx="91">
                  <c:v>0.56227412801288246</c:v>
                </c:pt>
                <c:pt idx="92">
                  <c:v>0.65848257626198703</c:v>
                </c:pt>
                <c:pt idx="93">
                  <c:v>0.75691806685517293</c:v>
                </c:pt>
                <c:pt idx="94">
                  <c:v>0.85659706490887688</c:v>
                </c:pt>
                <c:pt idx="95">
                  <c:v>0.95652361082404391</c:v>
                </c:pt>
                <c:pt idx="96">
                  <c:v>1.0556992715852143</c:v>
                </c:pt>
                <c:pt idx="97">
                  <c:v>1.1531331167731771</c:v>
                </c:pt>
                <c:pt idx="98">
                  <c:v>1.2478516196141629</c:v>
                </c:pt>
                <c:pt idx="99">
                  <c:v>1.338908384137556</c:v>
                </c:pt>
                <c:pt idx="100">
                  <c:v>1.4253936012516044</c:v>
                </c:pt>
                <c:pt idx="101">
                  <c:v>1.5064431392551167</c:v>
                </c:pt>
                <c:pt idx="102">
                  <c:v>1.5812471779557771</c:v>
                </c:pt>
                <c:pt idx="103">
                  <c:v>1.6490583001258172</c:v>
                </c:pt>
                <c:pt idx="104">
                  <c:v>1.7091989594478885</c:v>
                </c:pt>
                <c:pt idx="105">
                  <c:v>1.7610682503339046</c:v>
                </c:pt>
                <c:pt idx="106">
                  <c:v>1.8041479119750412</c:v>
                </c:pt>
                <c:pt idx="107">
                  <c:v>1.8380075066324224</c:v>
                </c:pt>
                <c:pt idx="108">
                  <c:v>1.8623087204287261</c:v>
                </c:pt>
                <c:pt idx="109">
                  <c:v>1.8768087436686121</c:v>
                </c:pt>
                <c:pt idx="110">
                  <c:v>1.8813626969129382</c:v>
                </c:pt>
                <c:pt idx="111">
                  <c:v>1.8759250785662238</c:v>
                </c:pt>
                <c:pt idx="112">
                  <c:v>1.8605502195135522</c:v>
                </c:pt>
                <c:pt idx="113">
                  <c:v>1.8353917402643236</c:v>
                </c:pt>
                <c:pt idx="114">
                  <c:v>1.8007010160269104</c:v>
                </c:pt>
                <c:pt idx="115">
                  <c:v>1.7568246650506631</c:v>
                </c:pt>
                <c:pt idx="116">
                  <c:v>1.7042010853309435</c:v>
                </c:pt>
                <c:pt idx="117">
                  <c:v>1.6433560742812681</c:v>
                </c:pt>
                <c:pt idx="118">
                  <c:v>1.574897575139357</c:v>
                </c:pt>
                <c:pt idx="119">
                  <c:v>1.499509602599268</c:v>
                </c:pt>
                <c:pt idx="120">
                  <c:v>1.4179454083626695</c:v>
                </c:pt>
                <c:pt idx="121">
                  <c:v>1.3310199548968362</c:v>
                </c:pt>
                <c:pt idx="122">
                  <c:v>1.2396017725990633</c:v>
                </c:pt>
                <c:pt idx="123">
                  <c:v>1.1446042817280355</c:v>
                </c:pt>
                <c:pt idx="124">
                  <c:v>1.0469766658105439</c:v>
                </c:pt>
                <c:pt idx="125">
                  <c:v>0.94769438771343528</c:v>
                </c:pt>
                <c:pt idx="126">
                  <c:v>0.8477494431410979</c:v>
                </c:pt>
                <c:pt idx="127">
                  <c:v>0.74814044894229248</c:v>
                </c:pt>
                <c:pt idx="128">
                  <c:v>0.64986266526069569</c:v>
                </c:pt>
                <c:pt idx="129">
                  <c:v>0.55389805122454161</c:v>
                </c:pt>
                <c:pt idx="130">
                  <c:v>0.46120545353559372</c:v>
                </c:pt>
                <c:pt idx="131">
                  <c:v>0.37271102598986094</c:v>
                </c:pt>
                <c:pt idx="132">
                  <c:v>0.28929897565501161</c:v>
                </c:pt>
                <c:pt idx="133">
                  <c:v>0.21180272816563228</c:v>
                </c:pt>
                <c:pt idx="134">
                  <c:v>0.14099660040978601</c:v>
                </c:pt>
                <c:pt idx="135">
                  <c:v>7.7588063810613672E-2</c:v>
                </c:pt>
                <c:pt idx="136">
                  <c:v>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3.5625659219300387E-2</c:v>
                </c:pt>
                <c:pt idx="148">
                  <c:v>9.3120422986918361E-2</c:v>
                </c:pt>
                <c:pt idx="149">
                  <c:v>0.15849114085025862</c:v>
                </c:pt>
                <c:pt idx="150">
                  <c:v>0.23108465020511781</c:v>
                </c:pt>
                <c:pt idx="151">
                  <c:v>0.31017562070224602</c:v>
                </c:pt>
                <c:pt idx="152">
                  <c:v>0.39497380150843497</c:v>
                </c:pt>
                <c:pt idx="153">
                  <c:v>0.48463191723162258</c:v>
                </c:pt>
                <c:pt idx="154">
                  <c:v>0.57825413361653233</c:v>
                </c:pt>
                <c:pt idx="155">
                  <c:v>0.67490500842443801</c:v>
                </c:pt>
                <c:pt idx="156">
                  <c:v>0.77361883806279064</c:v>
                </c:pt>
                <c:pt idx="157">
                  <c:v>0.87340930657629734</c:v>
                </c:pt>
                <c:pt idx="158">
                  <c:v>0.97327934058991628</c:v>
                </c:pt>
                <c:pt idx="159">
                  <c:v>1.0722310717364241</c:v>
                </c:pt>
                <c:pt idx="160">
                  <c:v>1.1692758070272999</c:v>
                </c:pt>
                <c:pt idx="161">
                  <c:v>1.2634439075462438</c:v>
                </c:pt>
                <c:pt idx="162">
                  <c:v>1.3537944767607009</c:v>
                </c:pt>
                <c:pt idx="163">
                  <c:v>1.4394247616490139</c:v>
                </c:pt>
                <c:pt idx="164">
                  <c:v>1.5194791727101822</c:v>
                </c:pt>
                <c:pt idx="165">
                  <c:v>1.5931578327313578</c:v>
                </c:pt>
                <c:pt idx="166">
                  <c:v>1.6597245688965332</c:v>
                </c:pt>
                <c:pt idx="167">
                  <c:v>1.7185142683819814</c:v>
                </c:pt>
                <c:pt idx="168">
                  <c:v>1.7689395239437391</c:v>
                </c:pt>
                <c:pt idx="169">
                  <c:v>1.8104965030966031</c:v>
                </c:pt>
                <c:pt idx="170">
                  <c:v>1.8427699822417916</c:v>
                </c:pt>
                <c:pt idx="171">
                  <c:v>1.8654374954438779</c:v>
                </c:pt>
                <c:pt idx="172">
                  <c:v>1.8782725564038307</c:v>
                </c:pt>
                <c:pt idx="173">
                  <c:v>1.8811469214352456</c:v>
                </c:pt>
                <c:pt idx="174">
                  <c:v>1.8740318708328678</c:v>
                </c:pt>
                <c:pt idx="175">
                  <c:v>1.8569984958303922</c:v>
                </c:pt>
                <c:pt idx="176">
                  <c:v>1.8302169882803585</c:v>
                </c:pt>
                <c:pt idx="177">
                  <c:v>1.7939549401534192</c:v>
                </c:pt>
                <c:pt idx="178">
                  <c:v>1.748574669847816</c:v>
                </c:pt>
                <c:pt idx="179">
                  <c:v>1.694529602023723</c:v>
                </c:pt>
                <c:pt idx="180">
                  <c:v>1.6323597371339107</c:v>
                </c:pt>
                <c:pt idx="181">
                  <c:v>1.5626862559177346</c:v>
                </c:pt>
                <c:pt idx="182">
                  <c:v>1.4862053127685186</c:v>
                </c:pt>
                <c:pt idx="183">
                  <c:v>1.4036810799889663</c:v>
                </c:pt>
                <c:pt idx="184">
                  <c:v>1.3159381124341314</c:v>
                </c:pt>
                <c:pt idx="185">
                  <c:v>1.2238531088318472</c:v>
                </c:pt>
                <c:pt idx="186">
                  <c:v>1.1283461520988556</c:v>
                </c:pt>
                <c:pt idx="187">
                  <c:v>1.0303715161764335</c:v>
                </c:pt>
                <c:pt idx="188">
                  <c:v>0.93090813124060201</c:v>
                </c:pt>
                <c:pt idx="189">
                  <c:v>0.83094980255542339</c:v>
                </c:pt>
                <c:pt idx="190">
                  <c:v>0.73149528069928227</c:v>
                </c:pt>
                <c:pt idx="191">
                  <c:v>0.63353828237927479</c:v>
                </c:pt>
                <c:pt idx="192">
                  <c:v>0.5380575615423393</c:v>
                </c:pt>
                <c:pt idx="193">
                  <c:v>0.44600712998934144</c:v>
                </c:pt>
                <c:pt idx="194">
                  <c:v>0.35830672520453821</c:v>
                </c:pt>
                <c:pt idx="195">
                  <c:v>0.27583262064263359</c:v>
                </c:pt>
                <c:pt idx="196">
                  <c:v>0.19940887029409904</c:v>
                </c:pt>
                <c:pt idx="197">
                  <c:v>0.12979907501008636</c:v>
                </c:pt>
                <c:pt idx="198">
                  <c:v>6.7698752855129274E-2</c:v>
                </c:pt>
                <c:pt idx="199">
                  <c:v>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4D43-4C18-A825-6C5C8CE382D0}"/>
            </c:ext>
          </c:extLst>
        </c:ser>
        <c:ser>
          <c:idx val="163"/>
          <c:order val="163"/>
          <c:spPr>
            <a:solidFill>
              <a:schemeClr val="accent3"/>
            </a:solidFill>
            <a:ln/>
            <a:effectLst/>
            <a:sp3d/>
          </c:spPr>
          <c:val>
            <c:numRef>
              <c:f>'1.2'!$B$171:$GT$171</c:f>
              <c:numCache>
                <c:formatCode>General</c:formatCode>
                <c:ptCount val="201"/>
                <c:pt idx="0">
                  <c:v>0.82980579807064914</c:v>
                </c:pt>
                <c:pt idx="1">
                  <c:v>0.72997238142382104</c:v>
                </c:pt>
                <c:pt idx="2">
                  <c:v>0.63113646727558792</c:v>
                </c:pt>
                <c:pt idx="3">
                  <c:v>0.53428559140930965</c:v>
                </c:pt>
                <c:pt idx="4">
                  <c:v>0.44038745576199861</c:v>
                </c:pt>
                <c:pt idx="5">
                  <c:v>0.35038025946644613</c:v>
                </c:pt>
                <c:pt idx="6">
                  <c:v>0.26516332467561377</c:v>
                </c:pt>
                <c:pt idx="7">
                  <c:v>0.18558811083295812</c:v>
                </c:pt>
                <c:pt idx="8">
                  <c:v>0.11244970717112635</c:v>
                </c:pt>
                <c:pt idx="9">
                  <c:v>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2.1309394251059044E-2</c:v>
                </c:pt>
                <c:pt idx="23">
                  <c:v>8.4100585893928881E-2</c:v>
                </c:pt>
                <c:pt idx="24">
                  <c:v>0.15434261751949818</c:v>
                </c:pt>
                <c:pt idx="25">
                  <c:v>0.23133365396669259</c:v>
                </c:pt>
                <c:pt idx="26">
                  <c:v>0.31430442624918498</c:v>
                </c:pt>
                <c:pt idx="27">
                  <c:v>0.40242591783681936</c:v>
                </c:pt>
                <c:pt idx="28">
                  <c:v>0.49481764791474403</c:v>
                </c:pt>
                <c:pt idx="29">
                  <c:v>0.59055646885666668</c:v>
                </c:pt>
                <c:pt idx="30">
                  <c:v>0.6886857900107819</c:v>
                </c:pt>
                <c:pt idx="31">
                  <c:v>0.78822513563735863</c:v>
                </c:pt>
                <c:pt idx="32">
                  <c:v>0.88817994149822921</c:v>
                </c:pt>
                <c:pt idx="33">
                  <c:v>0.98755149221389738</c:v>
                </c:pt>
                <c:pt idx="34">
                  <c:v>1.0853469000974805</c:v>
                </c:pt>
                <c:pt idx="35">
                  <c:v>1.1805890257602689</c:v>
                </c:pt>
                <c:pt idx="36">
                  <c:v>1.2723262413655017</c:v>
                </c:pt>
                <c:pt idx="37">
                  <c:v>1.3596419389791425</c:v>
                </c:pt>
                <c:pt idx="38">
                  <c:v>1.4416636890133681</c:v>
                </c:pt>
                <c:pt idx="39">
                  <c:v>1.5175719572546229</c:v>
                </c:pt>
                <c:pt idx="40">
                  <c:v>1.5866082933785775</c:v>
                </c:pt>
                <c:pt idx="41">
                  <c:v>1.6480829091350593</c:v>
                </c:pt>
                <c:pt idx="42">
                  <c:v>1.7013815704842372</c:v>
                </c:pt>
                <c:pt idx="43">
                  <c:v>1.745971734820104</c:v>
                </c:pt>
                <c:pt idx="44">
                  <c:v>1.7814078719601651</c:v>
                </c:pt>
                <c:pt idx="45">
                  <c:v>1.807335915735746</c:v>
                </c:pt>
                <c:pt idx="46">
                  <c:v>1.8234968017041135</c:v>
                </c:pt>
                <c:pt idx="47">
                  <c:v>1.8297290556347501</c:v>
                </c:pt>
                <c:pt idx="48">
                  <c:v>1.8259704069064897</c:v>
                </c:pt>
                <c:pt idx="49">
                  <c:v>1.8122584106949815</c:v>
                </c:pt>
                <c:pt idx="50">
                  <c:v>1.7887300727337876</c:v>
                </c:pt>
                <c:pt idx="51">
                  <c:v>1.7556204803983815</c:v>
                </c:pt>
                <c:pt idx="52">
                  <c:v>1.7132604537908023</c:v>
                </c:pt>
                <c:pt idx="53">
                  <c:v>1.6620732402945504</c:v>
                </c:pt>
                <c:pt idx="54">
                  <c:v>1.6025702856266362</c:v>
                </c:pt>
                <c:pt idx="55">
                  <c:v>1.5353461236410411</c:v>
                </c:pt>
                <c:pt idx="56">
                  <c:v>1.4610724359429708</c:v>
                </c:pt>
                <c:pt idx="57">
                  <c:v>1.3804913406682866</c:v>
                </c:pt>
                <c:pt idx="58">
                  <c:v>1.2944079774844064</c:v>
                </c:pt>
                <c:pt idx="59">
                  <c:v>1.2036824629008851</c:v>
                </c:pt>
                <c:pt idx="60">
                  <c:v>1.1092212962695749</c:v>
                </c:pt>
                <c:pt idx="61">
                  <c:v>1.011968302342745</c:v>
                </c:pt>
                <c:pt idx="62">
                  <c:v>0.91289520088814557</c:v>
                </c:pt>
                <c:pt idx="63">
                  <c:v>0.81299189758629942</c:v>
                </c:pt>
                <c:pt idx="64">
                  <c:v>0.71325659322015555</c:v>
                </c:pt>
                <c:pt idx="65">
                  <c:v>0.61468580998283362</c:v>
                </c:pt>
                <c:pt idx="66">
                  <c:v>0.51826443455727134</c:v>
                </c:pt>
                <c:pt idx="67">
                  <c:v>0.42495587745405083</c:v>
                </c:pt>
                <c:pt idx="68">
                  <c:v>0.33569244693204098</c:v>
                </c:pt>
                <c:pt idx="69">
                  <c:v>0.25136603368244903</c:v>
                </c:pt>
                <c:pt idx="70">
                  <c:v>0.17281919935186008</c:v>
                </c:pt>
                <c:pt idx="71">
                  <c:v>0.1008367579447732</c:v>
                </c:pt>
                <c:pt idx="72">
                  <c:v>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3.1318685447158878E-2</c:v>
                </c:pt>
                <c:pt idx="86">
                  <c:v>9.5408700196535801E-2</c:v>
                </c:pt>
                <c:pt idx="87">
                  <c:v>0.1668365679884658</c:v>
                </c:pt>
                <c:pt idx="88">
                  <c:v>0.24488860517888744</c:v>
                </c:pt>
                <c:pt idx="89">
                  <c:v>0.3287849416127645</c:v>
                </c:pt>
                <c:pt idx="90">
                  <c:v>0.41768731282889254</c:v>
                </c:pt>
                <c:pt idx="91">
                  <c:v>0.51070743572129707</c:v>
                </c:pt>
                <c:pt idx="92">
                  <c:v>0.60691588397040153</c:v>
                </c:pt>
                <c:pt idx="93">
                  <c:v>0.70535137456358743</c:v>
                </c:pt>
                <c:pt idx="94">
                  <c:v>0.80503037261729138</c:v>
                </c:pt>
                <c:pt idx="95">
                  <c:v>0.90495691853245841</c:v>
                </c:pt>
                <c:pt idx="96">
                  <c:v>1.0041325792936289</c:v>
                </c:pt>
                <c:pt idx="97">
                  <c:v>1.1015664244815917</c:v>
                </c:pt>
                <c:pt idx="98">
                  <c:v>1.1962849273225775</c:v>
                </c:pt>
                <c:pt idx="99">
                  <c:v>1.2873416918459704</c:v>
                </c:pt>
                <c:pt idx="100">
                  <c:v>1.373826908960019</c:v>
                </c:pt>
                <c:pt idx="101">
                  <c:v>1.4548764469635311</c:v>
                </c:pt>
                <c:pt idx="102">
                  <c:v>1.5296804856641915</c:v>
                </c:pt>
                <c:pt idx="103">
                  <c:v>1.5974916078342316</c:v>
                </c:pt>
                <c:pt idx="104">
                  <c:v>1.6576322671563029</c:v>
                </c:pt>
                <c:pt idx="105">
                  <c:v>1.7095015580423192</c:v>
                </c:pt>
                <c:pt idx="106">
                  <c:v>1.7525812196834556</c:v>
                </c:pt>
                <c:pt idx="107">
                  <c:v>1.786440814340837</c:v>
                </c:pt>
                <c:pt idx="108">
                  <c:v>1.8107420281371407</c:v>
                </c:pt>
                <c:pt idx="109">
                  <c:v>1.8252420513770264</c:v>
                </c:pt>
                <c:pt idx="110">
                  <c:v>1.8297960046213526</c:v>
                </c:pt>
                <c:pt idx="111">
                  <c:v>1.8243583862746382</c:v>
                </c:pt>
                <c:pt idx="112">
                  <c:v>1.8089835272219665</c:v>
                </c:pt>
                <c:pt idx="113">
                  <c:v>1.783825047972738</c:v>
                </c:pt>
                <c:pt idx="114">
                  <c:v>1.749134323735325</c:v>
                </c:pt>
                <c:pt idx="115">
                  <c:v>1.7052579727590778</c:v>
                </c:pt>
                <c:pt idx="116">
                  <c:v>1.6526343930393579</c:v>
                </c:pt>
                <c:pt idx="117">
                  <c:v>1.5917893819896825</c:v>
                </c:pt>
                <c:pt idx="118">
                  <c:v>1.5233308828477714</c:v>
                </c:pt>
                <c:pt idx="119">
                  <c:v>1.4479429103076824</c:v>
                </c:pt>
                <c:pt idx="120">
                  <c:v>1.3663787160710841</c:v>
                </c:pt>
                <c:pt idx="121">
                  <c:v>1.2794532626052506</c:v>
                </c:pt>
                <c:pt idx="122">
                  <c:v>1.1880350803074777</c:v>
                </c:pt>
                <c:pt idx="123">
                  <c:v>1.0930375894364501</c:v>
                </c:pt>
                <c:pt idx="124">
                  <c:v>0.99540997351895855</c:v>
                </c:pt>
                <c:pt idx="125">
                  <c:v>0.89612769542184978</c:v>
                </c:pt>
                <c:pt idx="126">
                  <c:v>0.7961827508495124</c:v>
                </c:pt>
                <c:pt idx="127">
                  <c:v>0.69657375665070687</c:v>
                </c:pt>
                <c:pt idx="128">
                  <c:v>0.59829597296911019</c:v>
                </c:pt>
                <c:pt idx="129">
                  <c:v>0.50233135893295611</c:v>
                </c:pt>
                <c:pt idx="130">
                  <c:v>0.40963876124400822</c:v>
                </c:pt>
                <c:pt idx="131">
                  <c:v>0.32114433369827544</c:v>
                </c:pt>
                <c:pt idx="132">
                  <c:v>0.23773228336342611</c:v>
                </c:pt>
                <c:pt idx="133">
                  <c:v>0.16023603587404678</c:v>
                </c:pt>
                <c:pt idx="134">
                  <c:v>8.9429908118200507E-2</c:v>
                </c:pt>
                <c:pt idx="135">
                  <c:v>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4.1553730695332858E-2</c:v>
                </c:pt>
                <c:pt idx="149">
                  <c:v>0.10692444855867311</c:v>
                </c:pt>
                <c:pt idx="150">
                  <c:v>0.17951795791353231</c:v>
                </c:pt>
                <c:pt idx="151">
                  <c:v>0.25860892841066052</c:v>
                </c:pt>
                <c:pt idx="152">
                  <c:v>0.34340710921684947</c:v>
                </c:pt>
                <c:pt idx="153">
                  <c:v>0.43306522494003707</c:v>
                </c:pt>
                <c:pt idx="154">
                  <c:v>0.52668744132494694</c:v>
                </c:pt>
                <c:pt idx="155">
                  <c:v>0.62333831613285251</c:v>
                </c:pt>
                <c:pt idx="156">
                  <c:v>0.72205214577120502</c:v>
                </c:pt>
                <c:pt idx="157">
                  <c:v>0.82184261428471184</c:v>
                </c:pt>
                <c:pt idx="158">
                  <c:v>0.92171264829833077</c:v>
                </c:pt>
                <c:pt idx="159">
                  <c:v>1.0206643794448385</c:v>
                </c:pt>
                <c:pt idx="160">
                  <c:v>1.1177091147357143</c:v>
                </c:pt>
                <c:pt idx="161">
                  <c:v>1.2118772152546582</c:v>
                </c:pt>
                <c:pt idx="162">
                  <c:v>1.3022277844691152</c:v>
                </c:pt>
                <c:pt idx="163">
                  <c:v>1.3878580693574285</c:v>
                </c:pt>
                <c:pt idx="164">
                  <c:v>1.4679124804185966</c:v>
                </c:pt>
                <c:pt idx="165">
                  <c:v>1.5415911404397722</c:v>
                </c:pt>
                <c:pt idx="166">
                  <c:v>1.6081578766049476</c:v>
                </c:pt>
                <c:pt idx="167">
                  <c:v>1.6669475760903958</c:v>
                </c:pt>
                <c:pt idx="168">
                  <c:v>1.7173728316521537</c:v>
                </c:pt>
                <c:pt idx="169">
                  <c:v>1.7589298108050175</c:v>
                </c:pt>
                <c:pt idx="170">
                  <c:v>1.7912032899502059</c:v>
                </c:pt>
                <c:pt idx="171">
                  <c:v>1.8138708031522925</c:v>
                </c:pt>
                <c:pt idx="172">
                  <c:v>1.8267058641122453</c:v>
                </c:pt>
                <c:pt idx="173">
                  <c:v>1.8295802291436603</c:v>
                </c:pt>
                <c:pt idx="174">
                  <c:v>1.8224651785412824</c:v>
                </c:pt>
                <c:pt idx="175">
                  <c:v>1.8054318035388066</c:v>
                </c:pt>
                <c:pt idx="176">
                  <c:v>1.7786502959887731</c:v>
                </c:pt>
                <c:pt idx="177">
                  <c:v>1.7423882478618338</c:v>
                </c:pt>
                <c:pt idx="178">
                  <c:v>1.6970079775562303</c:v>
                </c:pt>
                <c:pt idx="179">
                  <c:v>1.6429629097321377</c:v>
                </c:pt>
                <c:pt idx="180">
                  <c:v>1.5807930448423253</c:v>
                </c:pt>
                <c:pt idx="181">
                  <c:v>1.5111195636261492</c:v>
                </c:pt>
                <c:pt idx="182">
                  <c:v>1.4346386204769332</c:v>
                </c:pt>
                <c:pt idx="183">
                  <c:v>1.3521143876973807</c:v>
                </c:pt>
                <c:pt idx="184">
                  <c:v>1.2643714201425458</c:v>
                </c:pt>
                <c:pt idx="185">
                  <c:v>1.1722864165402616</c:v>
                </c:pt>
                <c:pt idx="186">
                  <c:v>1.07677945980727</c:v>
                </c:pt>
                <c:pt idx="187">
                  <c:v>0.97880482388484791</c:v>
                </c:pt>
                <c:pt idx="188">
                  <c:v>0.87934143894901651</c:v>
                </c:pt>
                <c:pt idx="189">
                  <c:v>0.77938311026383789</c:v>
                </c:pt>
                <c:pt idx="190">
                  <c:v>0.67992858840769677</c:v>
                </c:pt>
                <c:pt idx="191">
                  <c:v>0.58197159008768928</c:v>
                </c:pt>
                <c:pt idx="192">
                  <c:v>0.48649086925075374</c:v>
                </c:pt>
                <c:pt idx="193">
                  <c:v>0.39444043769775594</c:v>
                </c:pt>
                <c:pt idx="194">
                  <c:v>0.30674003291295271</c:v>
                </c:pt>
                <c:pt idx="195">
                  <c:v>0.22426592835104808</c:v>
                </c:pt>
                <c:pt idx="196">
                  <c:v>0.14784217800251354</c:v>
                </c:pt>
                <c:pt idx="197">
                  <c:v>7.8232382718500859E-2</c:v>
                </c:pt>
                <c:pt idx="198">
                  <c:v>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4D43-4C18-A825-6C5C8CE382D0}"/>
            </c:ext>
          </c:extLst>
        </c:ser>
        <c:ser>
          <c:idx val="164"/>
          <c:order val="164"/>
          <c:spPr>
            <a:solidFill>
              <a:schemeClr val="accent5"/>
            </a:solidFill>
            <a:ln/>
            <a:effectLst/>
            <a:sp3d/>
          </c:spPr>
          <c:val>
            <c:numRef>
              <c:f>'1.2'!$B$172:$GT$172</c:f>
              <c:numCache>
                <c:formatCode>General</c:formatCode>
                <c:ptCount val="201"/>
                <c:pt idx="0">
                  <c:v>0.76994796054207171</c:v>
                </c:pt>
                <c:pt idx="1">
                  <c:v>0.67011454389524361</c:v>
                </c:pt>
                <c:pt idx="2">
                  <c:v>0.57127862974701049</c:v>
                </c:pt>
                <c:pt idx="3">
                  <c:v>0.47442775388073216</c:v>
                </c:pt>
                <c:pt idx="4">
                  <c:v>0.38052961823342119</c:v>
                </c:pt>
                <c:pt idx="5">
                  <c:v>0.2905224219378687</c:v>
                </c:pt>
                <c:pt idx="6">
                  <c:v>0.20530548714703634</c:v>
                </c:pt>
                <c:pt idx="7">
                  <c:v>0.12573027330438069</c:v>
                </c:pt>
                <c:pt idx="8">
                  <c:v>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2.4242748365351452E-2</c:v>
                </c:pt>
                <c:pt idx="24">
                  <c:v>9.4484779990920753E-2</c:v>
                </c:pt>
                <c:pt idx="25">
                  <c:v>0.17147581643811516</c:v>
                </c:pt>
                <c:pt idx="26">
                  <c:v>0.25444658872060755</c:v>
                </c:pt>
                <c:pt idx="27">
                  <c:v>0.34256808030824193</c:v>
                </c:pt>
                <c:pt idx="28">
                  <c:v>0.4349598103861666</c:v>
                </c:pt>
                <c:pt idx="29">
                  <c:v>0.53069863132808925</c:v>
                </c:pt>
                <c:pt idx="30">
                  <c:v>0.62882795248220447</c:v>
                </c:pt>
                <c:pt idx="31">
                  <c:v>0.7283672981087812</c:v>
                </c:pt>
                <c:pt idx="32">
                  <c:v>0.82832210396965178</c:v>
                </c:pt>
                <c:pt idx="33">
                  <c:v>0.92769365468531995</c:v>
                </c:pt>
                <c:pt idx="34">
                  <c:v>1.0254890625689028</c:v>
                </c:pt>
                <c:pt idx="35">
                  <c:v>1.1207311882316915</c:v>
                </c:pt>
                <c:pt idx="36">
                  <c:v>1.2124684038369242</c:v>
                </c:pt>
                <c:pt idx="37">
                  <c:v>1.2997841014505651</c:v>
                </c:pt>
                <c:pt idx="38">
                  <c:v>1.3818058514847906</c:v>
                </c:pt>
                <c:pt idx="39">
                  <c:v>1.4577141197260455</c:v>
                </c:pt>
                <c:pt idx="40">
                  <c:v>1.5267504558499998</c:v>
                </c:pt>
                <c:pt idx="41">
                  <c:v>1.5882250716064821</c:v>
                </c:pt>
                <c:pt idx="42">
                  <c:v>1.64152373295566</c:v>
                </c:pt>
                <c:pt idx="43">
                  <c:v>1.6861138972915266</c:v>
                </c:pt>
                <c:pt idx="44">
                  <c:v>1.7215500344315877</c:v>
                </c:pt>
                <c:pt idx="45">
                  <c:v>1.7474780782071688</c:v>
                </c:pt>
                <c:pt idx="46">
                  <c:v>1.7636389641755361</c:v>
                </c:pt>
                <c:pt idx="47">
                  <c:v>1.7698712181061724</c:v>
                </c:pt>
                <c:pt idx="48">
                  <c:v>1.7661125693779125</c:v>
                </c:pt>
                <c:pt idx="49">
                  <c:v>1.7524005731664043</c:v>
                </c:pt>
                <c:pt idx="50">
                  <c:v>1.7288722352052102</c:v>
                </c:pt>
                <c:pt idx="51">
                  <c:v>1.6957626428698043</c:v>
                </c:pt>
                <c:pt idx="52">
                  <c:v>1.6534026162622248</c:v>
                </c:pt>
                <c:pt idx="53">
                  <c:v>1.602215402765973</c:v>
                </c:pt>
                <c:pt idx="54">
                  <c:v>1.542712448098059</c:v>
                </c:pt>
                <c:pt idx="55">
                  <c:v>1.4754882861124636</c:v>
                </c:pt>
                <c:pt idx="56">
                  <c:v>1.4012145984143933</c:v>
                </c:pt>
                <c:pt idx="57">
                  <c:v>1.3206335031397094</c:v>
                </c:pt>
                <c:pt idx="58">
                  <c:v>1.2345501399558292</c:v>
                </c:pt>
                <c:pt idx="59">
                  <c:v>1.1438246253723077</c:v>
                </c:pt>
                <c:pt idx="60">
                  <c:v>1.0493634587409977</c:v>
                </c:pt>
                <c:pt idx="61">
                  <c:v>0.95211046481416761</c:v>
                </c:pt>
                <c:pt idx="62">
                  <c:v>0.85303736335956815</c:v>
                </c:pt>
                <c:pt idx="63">
                  <c:v>0.75313406005772199</c:v>
                </c:pt>
                <c:pt idx="64">
                  <c:v>0.65339875569157813</c:v>
                </c:pt>
                <c:pt idx="65">
                  <c:v>0.55482797245425619</c:v>
                </c:pt>
                <c:pt idx="66">
                  <c:v>0.45840659702869385</c:v>
                </c:pt>
                <c:pt idx="67">
                  <c:v>0.36509803992547341</c:v>
                </c:pt>
                <c:pt idx="68">
                  <c:v>0.27583460940346355</c:v>
                </c:pt>
                <c:pt idx="69">
                  <c:v>0.1915081961538716</c:v>
                </c:pt>
                <c:pt idx="70">
                  <c:v>0.11296136182328265</c:v>
                </c:pt>
                <c:pt idx="71">
                  <c:v>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3.5550862667958372E-2</c:v>
                </c:pt>
                <c:pt idx="87">
                  <c:v>0.10697873045988837</c:v>
                </c:pt>
                <c:pt idx="88">
                  <c:v>0.18503076765031001</c:v>
                </c:pt>
                <c:pt idx="89">
                  <c:v>0.26892710408418707</c:v>
                </c:pt>
                <c:pt idx="90">
                  <c:v>0.35782947530031511</c:v>
                </c:pt>
                <c:pt idx="91">
                  <c:v>0.45084959819271958</c:v>
                </c:pt>
                <c:pt idx="92">
                  <c:v>0.5470580464418241</c:v>
                </c:pt>
                <c:pt idx="93">
                  <c:v>0.64549353703501</c:v>
                </c:pt>
                <c:pt idx="94">
                  <c:v>0.74517253508871395</c:v>
                </c:pt>
                <c:pt idx="95">
                  <c:v>0.84509908100388098</c:v>
                </c:pt>
                <c:pt idx="96">
                  <c:v>0.94427474176505133</c:v>
                </c:pt>
                <c:pt idx="97">
                  <c:v>1.041708586953014</c:v>
                </c:pt>
                <c:pt idx="98">
                  <c:v>1.1364270897940001</c:v>
                </c:pt>
                <c:pt idx="99">
                  <c:v>1.2274838543173932</c:v>
                </c:pt>
                <c:pt idx="100">
                  <c:v>1.3139690714314414</c:v>
                </c:pt>
                <c:pt idx="101">
                  <c:v>1.3950186094349539</c:v>
                </c:pt>
                <c:pt idx="102">
                  <c:v>1.469822648135614</c:v>
                </c:pt>
                <c:pt idx="103">
                  <c:v>1.5376337703056542</c:v>
                </c:pt>
                <c:pt idx="104">
                  <c:v>1.5977744296277254</c:v>
                </c:pt>
                <c:pt idx="105">
                  <c:v>1.6496437205137418</c:v>
                </c:pt>
                <c:pt idx="106">
                  <c:v>1.6927233821548784</c:v>
                </c:pt>
                <c:pt idx="107">
                  <c:v>1.7265829768122596</c:v>
                </c:pt>
                <c:pt idx="108">
                  <c:v>1.7508841906085633</c:v>
                </c:pt>
                <c:pt idx="109">
                  <c:v>1.7653842138484492</c:v>
                </c:pt>
                <c:pt idx="110">
                  <c:v>1.7699381670927752</c:v>
                </c:pt>
                <c:pt idx="111">
                  <c:v>1.764500548746061</c:v>
                </c:pt>
                <c:pt idx="112">
                  <c:v>1.7491256896933891</c:v>
                </c:pt>
                <c:pt idx="113">
                  <c:v>1.7239672104441608</c:v>
                </c:pt>
                <c:pt idx="114">
                  <c:v>1.6892764862067473</c:v>
                </c:pt>
                <c:pt idx="115">
                  <c:v>1.6454001352305001</c:v>
                </c:pt>
                <c:pt idx="116">
                  <c:v>1.5927765555107807</c:v>
                </c:pt>
                <c:pt idx="117">
                  <c:v>1.531931544461105</c:v>
                </c:pt>
                <c:pt idx="118">
                  <c:v>1.4634730453191942</c:v>
                </c:pt>
                <c:pt idx="119">
                  <c:v>1.388085072779105</c:v>
                </c:pt>
                <c:pt idx="120">
                  <c:v>1.3065208785425066</c:v>
                </c:pt>
                <c:pt idx="121">
                  <c:v>1.2195954250766732</c:v>
                </c:pt>
                <c:pt idx="122">
                  <c:v>1.1281772427789005</c:v>
                </c:pt>
                <c:pt idx="123">
                  <c:v>1.0331797519078727</c:v>
                </c:pt>
                <c:pt idx="124">
                  <c:v>0.93555213599038112</c:v>
                </c:pt>
                <c:pt idx="125">
                  <c:v>0.83626985789327235</c:v>
                </c:pt>
                <c:pt idx="126">
                  <c:v>0.73632491332093497</c:v>
                </c:pt>
                <c:pt idx="127">
                  <c:v>0.63671591912212944</c:v>
                </c:pt>
                <c:pt idx="128">
                  <c:v>0.53843813544053276</c:v>
                </c:pt>
                <c:pt idx="129">
                  <c:v>0.44247352140437868</c:v>
                </c:pt>
                <c:pt idx="130">
                  <c:v>0.34978092371543079</c:v>
                </c:pt>
                <c:pt idx="131">
                  <c:v>0.26128649616969801</c:v>
                </c:pt>
                <c:pt idx="132">
                  <c:v>0.17787444583484868</c:v>
                </c:pt>
                <c:pt idx="133">
                  <c:v>0.10037819834546935</c:v>
                </c:pt>
                <c:pt idx="134">
                  <c:v>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4.7066611030095684E-2</c:v>
                </c:pt>
                <c:pt idx="150">
                  <c:v>0.11966012038495488</c:v>
                </c:pt>
                <c:pt idx="151">
                  <c:v>0.19875109088208309</c:v>
                </c:pt>
                <c:pt idx="152">
                  <c:v>0.28354927168827204</c:v>
                </c:pt>
                <c:pt idx="153">
                  <c:v>0.37320738741145965</c:v>
                </c:pt>
                <c:pt idx="154">
                  <c:v>0.46682960379636945</c:v>
                </c:pt>
                <c:pt idx="155">
                  <c:v>0.56348047860427508</c:v>
                </c:pt>
                <c:pt idx="156">
                  <c:v>0.66219430824262759</c:v>
                </c:pt>
                <c:pt idx="157">
                  <c:v>0.76198477675613441</c:v>
                </c:pt>
                <c:pt idx="158">
                  <c:v>0.86185481076975334</c:v>
                </c:pt>
                <c:pt idx="159">
                  <c:v>0.96080654191626103</c:v>
                </c:pt>
                <c:pt idx="160">
                  <c:v>1.0578512772071371</c:v>
                </c:pt>
                <c:pt idx="161">
                  <c:v>1.1520193777260808</c:v>
                </c:pt>
                <c:pt idx="162">
                  <c:v>1.2423699469405378</c:v>
                </c:pt>
                <c:pt idx="163">
                  <c:v>1.3280002318288511</c:v>
                </c:pt>
                <c:pt idx="164">
                  <c:v>1.4080546428900191</c:v>
                </c:pt>
                <c:pt idx="165">
                  <c:v>1.4817333029111948</c:v>
                </c:pt>
                <c:pt idx="166">
                  <c:v>1.5483000390763701</c:v>
                </c:pt>
                <c:pt idx="167">
                  <c:v>1.6070897385618186</c:v>
                </c:pt>
                <c:pt idx="168">
                  <c:v>1.6575149941235763</c:v>
                </c:pt>
                <c:pt idx="169">
                  <c:v>1.6990719732764401</c:v>
                </c:pt>
                <c:pt idx="170">
                  <c:v>1.7313454524216285</c:v>
                </c:pt>
                <c:pt idx="171">
                  <c:v>1.7540129656237151</c:v>
                </c:pt>
                <c:pt idx="172">
                  <c:v>1.7668480265836677</c:v>
                </c:pt>
                <c:pt idx="173">
                  <c:v>1.7697223916150828</c:v>
                </c:pt>
                <c:pt idx="174">
                  <c:v>1.7626073410127048</c:v>
                </c:pt>
                <c:pt idx="175">
                  <c:v>1.7455739660102294</c:v>
                </c:pt>
                <c:pt idx="176">
                  <c:v>1.7187924584601957</c:v>
                </c:pt>
                <c:pt idx="177">
                  <c:v>1.6825304103332561</c:v>
                </c:pt>
                <c:pt idx="178">
                  <c:v>1.6371501400276531</c:v>
                </c:pt>
                <c:pt idx="179">
                  <c:v>1.5831050722035602</c:v>
                </c:pt>
                <c:pt idx="180">
                  <c:v>1.5209352073137477</c:v>
                </c:pt>
                <c:pt idx="181">
                  <c:v>1.4512617260975715</c:v>
                </c:pt>
                <c:pt idx="182">
                  <c:v>1.3747807829483558</c:v>
                </c:pt>
                <c:pt idx="183">
                  <c:v>1.2922565501688033</c:v>
                </c:pt>
                <c:pt idx="184">
                  <c:v>1.2045135826139686</c:v>
                </c:pt>
                <c:pt idx="185">
                  <c:v>1.1124285790116843</c:v>
                </c:pt>
                <c:pt idx="186">
                  <c:v>1.0169216222786925</c:v>
                </c:pt>
                <c:pt idx="187">
                  <c:v>0.91894698635627048</c:v>
                </c:pt>
                <c:pt idx="188">
                  <c:v>0.81948360142043908</c:v>
                </c:pt>
                <c:pt idx="189">
                  <c:v>0.71952527273526046</c:v>
                </c:pt>
                <c:pt idx="190">
                  <c:v>0.62007075087911934</c:v>
                </c:pt>
                <c:pt idx="191">
                  <c:v>0.52211375255911185</c:v>
                </c:pt>
                <c:pt idx="192">
                  <c:v>0.42663303172217631</c:v>
                </c:pt>
                <c:pt idx="193">
                  <c:v>0.33458260016917851</c:v>
                </c:pt>
                <c:pt idx="194">
                  <c:v>0.24688219538437528</c:v>
                </c:pt>
                <c:pt idx="195">
                  <c:v>0.16440809082247065</c:v>
                </c:pt>
                <c:pt idx="196">
                  <c:v>8.7984340473936107E-2</c:v>
                </c:pt>
                <c:pt idx="197">
                  <c:v>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4D43-4C18-A825-6C5C8CE382D0}"/>
            </c:ext>
          </c:extLst>
        </c:ser>
        <c:ser>
          <c:idx val="165"/>
          <c:order val="165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173:$GT$173</c:f>
              <c:numCache>
                <c:formatCode>General</c:formatCode>
                <c:ptCount val="201"/>
                <c:pt idx="0">
                  <c:v>0.70239705750271353</c:v>
                </c:pt>
                <c:pt idx="1">
                  <c:v>0.60256364085588543</c:v>
                </c:pt>
                <c:pt idx="2">
                  <c:v>0.50372772670765231</c:v>
                </c:pt>
                <c:pt idx="3">
                  <c:v>0.40687685084137398</c:v>
                </c:pt>
                <c:pt idx="4">
                  <c:v>0.31297871519406301</c:v>
                </c:pt>
                <c:pt idx="5">
                  <c:v>0.22297151889851052</c:v>
                </c:pt>
                <c:pt idx="6">
                  <c:v>0.13775458410767816</c:v>
                </c:pt>
                <c:pt idx="7">
                  <c:v>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2.6933876951562574E-2</c:v>
                </c:pt>
                <c:pt idx="25">
                  <c:v>0.10392491339875698</c:v>
                </c:pt>
                <c:pt idx="26">
                  <c:v>0.18689568568124937</c:v>
                </c:pt>
                <c:pt idx="27">
                  <c:v>0.27501717726888375</c:v>
                </c:pt>
                <c:pt idx="28">
                  <c:v>0.36740890734680842</c:v>
                </c:pt>
                <c:pt idx="29">
                  <c:v>0.46314772828873108</c:v>
                </c:pt>
                <c:pt idx="30">
                  <c:v>0.56127704944284629</c:v>
                </c:pt>
                <c:pt idx="31">
                  <c:v>0.66081639506942302</c:v>
                </c:pt>
                <c:pt idx="32">
                  <c:v>0.7607712009302936</c:v>
                </c:pt>
                <c:pt idx="33">
                  <c:v>0.86014275164596177</c:v>
                </c:pt>
                <c:pt idx="34">
                  <c:v>0.95793815952954475</c:v>
                </c:pt>
                <c:pt idx="35">
                  <c:v>1.0531802851923333</c:v>
                </c:pt>
                <c:pt idx="36">
                  <c:v>1.144917500797566</c:v>
                </c:pt>
                <c:pt idx="37">
                  <c:v>1.2322331984112069</c:v>
                </c:pt>
                <c:pt idx="38">
                  <c:v>1.3142549484454324</c:v>
                </c:pt>
                <c:pt idx="39">
                  <c:v>1.3901632166866873</c:v>
                </c:pt>
                <c:pt idx="40">
                  <c:v>1.4591995528106416</c:v>
                </c:pt>
                <c:pt idx="41">
                  <c:v>1.5206741685671239</c:v>
                </c:pt>
                <c:pt idx="42">
                  <c:v>1.5739728299163018</c:v>
                </c:pt>
                <c:pt idx="43">
                  <c:v>1.6185629942521684</c:v>
                </c:pt>
                <c:pt idx="44">
                  <c:v>1.6539991313922295</c:v>
                </c:pt>
                <c:pt idx="45">
                  <c:v>1.6799271751678106</c:v>
                </c:pt>
                <c:pt idx="46">
                  <c:v>1.6960880611361779</c:v>
                </c:pt>
                <c:pt idx="47">
                  <c:v>1.7023203150668142</c:v>
                </c:pt>
                <c:pt idx="48">
                  <c:v>1.6985616663385543</c:v>
                </c:pt>
                <c:pt idx="49">
                  <c:v>1.6848496701270461</c:v>
                </c:pt>
                <c:pt idx="50">
                  <c:v>1.661321332165852</c:v>
                </c:pt>
                <c:pt idx="51">
                  <c:v>1.6282117398304461</c:v>
                </c:pt>
                <c:pt idx="52">
                  <c:v>1.5858517132228667</c:v>
                </c:pt>
                <c:pt idx="53">
                  <c:v>1.5346644997266148</c:v>
                </c:pt>
                <c:pt idx="54">
                  <c:v>1.4751615450587008</c:v>
                </c:pt>
                <c:pt idx="55">
                  <c:v>1.4079373830731055</c:v>
                </c:pt>
                <c:pt idx="56">
                  <c:v>1.3336636953750352</c:v>
                </c:pt>
                <c:pt idx="57">
                  <c:v>1.2530826001003512</c:v>
                </c:pt>
                <c:pt idx="58">
                  <c:v>1.166999236916471</c:v>
                </c:pt>
                <c:pt idx="59">
                  <c:v>1.0762737223329495</c:v>
                </c:pt>
                <c:pt idx="60">
                  <c:v>0.98181255570163939</c:v>
                </c:pt>
                <c:pt idx="61">
                  <c:v>0.88455956177480943</c:v>
                </c:pt>
                <c:pt idx="62">
                  <c:v>0.78548646032020997</c:v>
                </c:pt>
                <c:pt idx="63">
                  <c:v>0.68558315701836381</c:v>
                </c:pt>
                <c:pt idx="64">
                  <c:v>0.58584785265221995</c:v>
                </c:pt>
                <c:pt idx="65">
                  <c:v>0.48727706941489801</c:v>
                </c:pt>
                <c:pt idx="66">
                  <c:v>0.39085569398933567</c:v>
                </c:pt>
                <c:pt idx="67">
                  <c:v>0.29754713688611523</c:v>
                </c:pt>
                <c:pt idx="68">
                  <c:v>0.20828370636410537</c:v>
                </c:pt>
                <c:pt idx="69">
                  <c:v>0.12395729311451342</c:v>
                </c:pt>
                <c:pt idx="70">
                  <c:v>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3.9427827420530193E-2</c:v>
                </c:pt>
                <c:pt idx="88">
                  <c:v>0.11747986461095183</c:v>
                </c:pt>
                <c:pt idx="89">
                  <c:v>0.2013762010448289</c:v>
                </c:pt>
                <c:pt idx="90">
                  <c:v>0.29027857226095694</c:v>
                </c:pt>
                <c:pt idx="91">
                  <c:v>0.3832986951533614</c:v>
                </c:pt>
                <c:pt idx="92">
                  <c:v>0.47950714340246592</c:v>
                </c:pt>
                <c:pt idx="93">
                  <c:v>0.57794263399565182</c:v>
                </c:pt>
                <c:pt idx="94">
                  <c:v>0.67762163204935577</c:v>
                </c:pt>
                <c:pt idx="95">
                  <c:v>0.7775481779645228</c:v>
                </c:pt>
                <c:pt idx="96">
                  <c:v>0.87672383872569315</c:v>
                </c:pt>
                <c:pt idx="97">
                  <c:v>0.97415768391365598</c:v>
                </c:pt>
                <c:pt idx="98">
                  <c:v>1.0688761867546419</c:v>
                </c:pt>
                <c:pt idx="99">
                  <c:v>1.159932951278035</c:v>
                </c:pt>
                <c:pt idx="100">
                  <c:v>1.2464181683920832</c:v>
                </c:pt>
                <c:pt idx="101">
                  <c:v>1.3274677063955957</c:v>
                </c:pt>
                <c:pt idx="102">
                  <c:v>1.4022717450962559</c:v>
                </c:pt>
                <c:pt idx="103">
                  <c:v>1.470082867266296</c:v>
                </c:pt>
                <c:pt idx="104">
                  <c:v>1.5302235265883672</c:v>
                </c:pt>
                <c:pt idx="105">
                  <c:v>1.5820928174743836</c:v>
                </c:pt>
                <c:pt idx="106">
                  <c:v>1.6251724791155202</c:v>
                </c:pt>
                <c:pt idx="107">
                  <c:v>1.6590320737729014</c:v>
                </c:pt>
                <c:pt idx="108">
                  <c:v>1.6833332875692051</c:v>
                </c:pt>
                <c:pt idx="109">
                  <c:v>1.6978333108090911</c:v>
                </c:pt>
                <c:pt idx="110">
                  <c:v>1.702387264053417</c:v>
                </c:pt>
                <c:pt idx="111">
                  <c:v>1.6969496457067028</c:v>
                </c:pt>
                <c:pt idx="112">
                  <c:v>1.6815747866540309</c:v>
                </c:pt>
                <c:pt idx="113">
                  <c:v>1.6564163074048026</c:v>
                </c:pt>
                <c:pt idx="114">
                  <c:v>1.6217255831673891</c:v>
                </c:pt>
                <c:pt idx="115">
                  <c:v>1.5778492321911419</c:v>
                </c:pt>
                <c:pt idx="116">
                  <c:v>1.5252256524714225</c:v>
                </c:pt>
                <c:pt idx="117">
                  <c:v>1.4643806414217468</c:v>
                </c:pt>
                <c:pt idx="118">
                  <c:v>1.395922142279836</c:v>
                </c:pt>
                <c:pt idx="119">
                  <c:v>1.3205341697397468</c:v>
                </c:pt>
                <c:pt idx="120">
                  <c:v>1.2389699755031485</c:v>
                </c:pt>
                <c:pt idx="121">
                  <c:v>1.152044522037315</c:v>
                </c:pt>
                <c:pt idx="122">
                  <c:v>1.0606263397395423</c:v>
                </c:pt>
                <c:pt idx="123">
                  <c:v>0.96562884886851452</c:v>
                </c:pt>
                <c:pt idx="124">
                  <c:v>0.86800123295102294</c:v>
                </c:pt>
                <c:pt idx="125">
                  <c:v>0.76871895485391417</c:v>
                </c:pt>
                <c:pt idx="126">
                  <c:v>0.66877401028157679</c:v>
                </c:pt>
                <c:pt idx="127">
                  <c:v>0.56916501608277126</c:v>
                </c:pt>
                <c:pt idx="128">
                  <c:v>0.47088723240117458</c:v>
                </c:pt>
                <c:pt idx="129">
                  <c:v>0.3749226183650205</c:v>
                </c:pt>
                <c:pt idx="130">
                  <c:v>0.28223002067607261</c:v>
                </c:pt>
                <c:pt idx="131">
                  <c:v>0.19373559313033983</c:v>
                </c:pt>
                <c:pt idx="132">
                  <c:v>0.1103235427954905</c:v>
                </c:pt>
                <c:pt idx="133">
                  <c:v>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5.2109217345596703E-2</c:v>
                </c:pt>
                <c:pt idx="151">
                  <c:v>0.13120018784272491</c:v>
                </c:pt>
                <c:pt idx="152">
                  <c:v>0.21599836864891386</c:v>
                </c:pt>
                <c:pt idx="153">
                  <c:v>0.30565648437210147</c:v>
                </c:pt>
                <c:pt idx="154">
                  <c:v>0.39927870075701127</c:v>
                </c:pt>
                <c:pt idx="155">
                  <c:v>0.4959295755649169</c:v>
                </c:pt>
                <c:pt idx="156">
                  <c:v>0.59464340520326942</c:v>
                </c:pt>
                <c:pt idx="157">
                  <c:v>0.69443387371677623</c:v>
                </c:pt>
                <c:pt idx="158">
                  <c:v>0.79430390773039516</c:v>
                </c:pt>
                <c:pt idx="159">
                  <c:v>0.89325563887690285</c:v>
                </c:pt>
                <c:pt idx="160">
                  <c:v>0.99030037416777883</c:v>
                </c:pt>
                <c:pt idx="161">
                  <c:v>1.0844684746867226</c:v>
                </c:pt>
                <c:pt idx="162">
                  <c:v>1.1748190439011796</c:v>
                </c:pt>
                <c:pt idx="163">
                  <c:v>1.2604493287894929</c:v>
                </c:pt>
                <c:pt idx="164">
                  <c:v>1.340503739850661</c:v>
                </c:pt>
                <c:pt idx="165">
                  <c:v>1.4141823998718366</c:v>
                </c:pt>
                <c:pt idx="166">
                  <c:v>1.480749136037012</c:v>
                </c:pt>
                <c:pt idx="167">
                  <c:v>1.5395388355224604</c:v>
                </c:pt>
                <c:pt idx="168">
                  <c:v>1.5899640910842181</c:v>
                </c:pt>
                <c:pt idx="169">
                  <c:v>1.6315210702370819</c:v>
                </c:pt>
                <c:pt idx="170">
                  <c:v>1.6637945493822703</c:v>
                </c:pt>
                <c:pt idx="171">
                  <c:v>1.6864620625843569</c:v>
                </c:pt>
                <c:pt idx="172">
                  <c:v>1.6992971235443095</c:v>
                </c:pt>
                <c:pt idx="173">
                  <c:v>1.7021714885757246</c:v>
                </c:pt>
                <c:pt idx="174">
                  <c:v>1.6950564379733466</c:v>
                </c:pt>
                <c:pt idx="175">
                  <c:v>1.6780230629708712</c:v>
                </c:pt>
                <c:pt idx="176">
                  <c:v>1.6512415554208375</c:v>
                </c:pt>
                <c:pt idx="177">
                  <c:v>1.6149795072938979</c:v>
                </c:pt>
                <c:pt idx="178">
                  <c:v>1.569599236988295</c:v>
                </c:pt>
                <c:pt idx="179">
                  <c:v>1.515554169164202</c:v>
                </c:pt>
                <c:pt idx="180">
                  <c:v>1.4533843042743895</c:v>
                </c:pt>
                <c:pt idx="181">
                  <c:v>1.3837108230582134</c:v>
                </c:pt>
                <c:pt idx="182">
                  <c:v>1.3072298799089976</c:v>
                </c:pt>
                <c:pt idx="183">
                  <c:v>1.2247056471294451</c:v>
                </c:pt>
                <c:pt idx="184">
                  <c:v>1.1369626795746104</c:v>
                </c:pt>
                <c:pt idx="185">
                  <c:v>1.0448776759723262</c:v>
                </c:pt>
                <c:pt idx="186">
                  <c:v>0.94937071923933436</c:v>
                </c:pt>
                <c:pt idx="187">
                  <c:v>0.8513960833169123</c:v>
                </c:pt>
                <c:pt idx="188">
                  <c:v>0.7519326983810809</c:v>
                </c:pt>
                <c:pt idx="189">
                  <c:v>0.65197436969590228</c:v>
                </c:pt>
                <c:pt idx="190">
                  <c:v>0.55251984783976116</c:v>
                </c:pt>
                <c:pt idx="191">
                  <c:v>0.45456284951975368</c:v>
                </c:pt>
                <c:pt idx="192">
                  <c:v>0.35908212868281814</c:v>
                </c:pt>
                <c:pt idx="193">
                  <c:v>0.26703169712982033</c:v>
                </c:pt>
                <c:pt idx="194">
                  <c:v>0.1793312923450171</c:v>
                </c:pt>
                <c:pt idx="195">
                  <c:v>9.6857187783112475E-2</c:v>
                </c:pt>
                <c:pt idx="196">
                  <c:v>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4D43-4C18-A825-6C5C8CE382D0}"/>
            </c:ext>
          </c:extLst>
        </c:ser>
        <c:ser>
          <c:idx val="166"/>
          <c:order val="16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174:$GT$174</c:f>
              <c:numCache>
                <c:formatCode>General</c:formatCode>
                <c:ptCount val="201"/>
                <c:pt idx="0">
                  <c:v>0.62782803524638597</c:v>
                </c:pt>
                <c:pt idx="1">
                  <c:v>0.52799461859955787</c:v>
                </c:pt>
                <c:pt idx="2">
                  <c:v>0.42915870445132476</c:v>
                </c:pt>
                <c:pt idx="3">
                  <c:v>0.33230782858504643</c:v>
                </c:pt>
                <c:pt idx="4">
                  <c:v>0.23840969293773545</c:v>
                </c:pt>
                <c:pt idx="5">
                  <c:v>0.14840249664218297</c:v>
                </c:pt>
                <c:pt idx="6">
                  <c:v>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2.9355891142429424E-2</c:v>
                </c:pt>
                <c:pt idx="26">
                  <c:v>0.11232666342492181</c:v>
                </c:pt>
                <c:pt idx="27">
                  <c:v>0.2004481550125562</c:v>
                </c:pt>
                <c:pt idx="28">
                  <c:v>0.29283988509048087</c:v>
                </c:pt>
                <c:pt idx="29">
                  <c:v>0.38857870603240352</c:v>
                </c:pt>
                <c:pt idx="30">
                  <c:v>0.48670802718651873</c:v>
                </c:pt>
                <c:pt idx="31">
                  <c:v>0.58624737281309547</c:v>
                </c:pt>
                <c:pt idx="32">
                  <c:v>0.68620217867396605</c:v>
                </c:pt>
                <c:pt idx="33">
                  <c:v>0.78557372938963421</c:v>
                </c:pt>
                <c:pt idx="34">
                  <c:v>0.8833691372732172</c:v>
                </c:pt>
                <c:pt idx="35">
                  <c:v>0.97861126293600575</c:v>
                </c:pt>
                <c:pt idx="36">
                  <c:v>1.0703484785412385</c:v>
                </c:pt>
                <c:pt idx="37">
                  <c:v>1.1576641761548794</c:v>
                </c:pt>
                <c:pt idx="38">
                  <c:v>1.2396859261891049</c:v>
                </c:pt>
                <c:pt idx="39">
                  <c:v>1.3155941944303597</c:v>
                </c:pt>
                <c:pt idx="40">
                  <c:v>1.3846305305543143</c:v>
                </c:pt>
                <c:pt idx="41">
                  <c:v>1.4461051463107961</c:v>
                </c:pt>
                <c:pt idx="42">
                  <c:v>1.4994038076599741</c:v>
                </c:pt>
                <c:pt idx="43">
                  <c:v>1.5439939719958409</c:v>
                </c:pt>
                <c:pt idx="44">
                  <c:v>1.579430109135902</c:v>
                </c:pt>
                <c:pt idx="45">
                  <c:v>1.6053581529114829</c:v>
                </c:pt>
                <c:pt idx="46">
                  <c:v>1.6215190388798504</c:v>
                </c:pt>
                <c:pt idx="47">
                  <c:v>1.6277512928104869</c:v>
                </c:pt>
                <c:pt idx="48">
                  <c:v>1.6239926440822265</c:v>
                </c:pt>
                <c:pt idx="49">
                  <c:v>1.6102806478707183</c:v>
                </c:pt>
                <c:pt idx="50">
                  <c:v>1.5867523099095244</c:v>
                </c:pt>
                <c:pt idx="51">
                  <c:v>1.5536427175741183</c:v>
                </c:pt>
                <c:pt idx="52">
                  <c:v>1.5112826909665391</c:v>
                </c:pt>
                <c:pt idx="53">
                  <c:v>1.4600954774702872</c:v>
                </c:pt>
                <c:pt idx="54">
                  <c:v>1.400592522802373</c:v>
                </c:pt>
                <c:pt idx="55">
                  <c:v>1.3333683608167779</c:v>
                </c:pt>
                <c:pt idx="56">
                  <c:v>1.2590946731187076</c:v>
                </c:pt>
                <c:pt idx="57">
                  <c:v>1.1785135778440234</c:v>
                </c:pt>
                <c:pt idx="58">
                  <c:v>1.0924302146601432</c:v>
                </c:pt>
                <c:pt idx="59">
                  <c:v>1.0017047000766219</c:v>
                </c:pt>
                <c:pt idx="60">
                  <c:v>0.90724353344531183</c:v>
                </c:pt>
                <c:pt idx="61">
                  <c:v>0.80999053951848188</c:v>
                </c:pt>
                <c:pt idx="62">
                  <c:v>0.71091743806388241</c:v>
                </c:pt>
                <c:pt idx="63">
                  <c:v>0.61101413476203625</c:v>
                </c:pt>
                <c:pt idx="64">
                  <c:v>0.51127883039589239</c:v>
                </c:pt>
                <c:pt idx="65">
                  <c:v>0.41270804715857046</c:v>
                </c:pt>
                <c:pt idx="66">
                  <c:v>0.31628667173300812</c:v>
                </c:pt>
                <c:pt idx="67">
                  <c:v>0.22297811462978767</c:v>
                </c:pt>
                <c:pt idx="68">
                  <c:v>0.13371468410777781</c:v>
                </c:pt>
                <c:pt idx="69">
                  <c:v>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4.2910842354624279E-2</c:v>
                </c:pt>
                <c:pt idx="89">
                  <c:v>0.12680717878850134</c:v>
                </c:pt>
                <c:pt idx="90">
                  <c:v>0.21570955000462938</c:v>
                </c:pt>
                <c:pt idx="91">
                  <c:v>0.30872967289703385</c:v>
                </c:pt>
                <c:pt idx="92">
                  <c:v>0.40493812114613836</c:v>
                </c:pt>
                <c:pt idx="93">
                  <c:v>0.50337361173932427</c:v>
                </c:pt>
                <c:pt idx="94">
                  <c:v>0.60305260979302822</c:v>
                </c:pt>
                <c:pt idx="95">
                  <c:v>0.70297915570819525</c:v>
                </c:pt>
                <c:pt idx="96">
                  <c:v>0.80215481646936559</c:v>
                </c:pt>
                <c:pt idx="97">
                  <c:v>0.89958866165732843</c:v>
                </c:pt>
                <c:pt idx="98">
                  <c:v>0.99430716449831436</c:v>
                </c:pt>
                <c:pt idx="99">
                  <c:v>1.0853639290217072</c:v>
                </c:pt>
                <c:pt idx="100">
                  <c:v>1.1718491461357559</c:v>
                </c:pt>
                <c:pt idx="101">
                  <c:v>1.252898684139268</c:v>
                </c:pt>
                <c:pt idx="102">
                  <c:v>1.3277027228399283</c:v>
                </c:pt>
                <c:pt idx="103">
                  <c:v>1.3955138450099684</c:v>
                </c:pt>
                <c:pt idx="104">
                  <c:v>1.4556545043320397</c:v>
                </c:pt>
                <c:pt idx="105">
                  <c:v>1.507523795218056</c:v>
                </c:pt>
                <c:pt idx="106">
                  <c:v>1.5506034568591924</c:v>
                </c:pt>
                <c:pt idx="107">
                  <c:v>1.5844630515165739</c:v>
                </c:pt>
                <c:pt idx="108">
                  <c:v>1.6087642653128775</c:v>
                </c:pt>
                <c:pt idx="109">
                  <c:v>1.6232642885527633</c:v>
                </c:pt>
                <c:pt idx="110">
                  <c:v>1.6278182417970894</c:v>
                </c:pt>
                <c:pt idx="111">
                  <c:v>1.622380623450375</c:v>
                </c:pt>
                <c:pt idx="112">
                  <c:v>1.6070057643977034</c:v>
                </c:pt>
                <c:pt idx="113">
                  <c:v>1.5818472851484748</c:v>
                </c:pt>
                <c:pt idx="114">
                  <c:v>1.5471565609110618</c:v>
                </c:pt>
                <c:pt idx="115">
                  <c:v>1.5032802099348146</c:v>
                </c:pt>
                <c:pt idx="116">
                  <c:v>1.4506566302150947</c:v>
                </c:pt>
                <c:pt idx="117">
                  <c:v>1.3898116191654193</c:v>
                </c:pt>
                <c:pt idx="118">
                  <c:v>1.3213531200235082</c:v>
                </c:pt>
                <c:pt idx="119">
                  <c:v>1.2459651474834192</c:v>
                </c:pt>
                <c:pt idx="120">
                  <c:v>1.1644009532468209</c:v>
                </c:pt>
                <c:pt idx="121">
                  <c:v>1.0774754997809874</c:v>
                </c:pt>
                <c:pt idx="122">
                  <c:v>0.98605731748321468</c:v>
                </c:pt>
                <c:pt idx="123">
                  <c:v>0.89105982661218697</c:v>
                </c:pt>
                <c:pt idx="124">
                  <c:v>0.79343221069469538</c:v>
                </c:pt>
                <c:pt idx="125">
                  <c:v>0.69414993259758662</c:v>
                </c:pt>
                <c:pt idx="126">
                  <c:v>0.59420498802524924</c:v>
                </c:pt>
                <c:pt idx="127">
                  <c:v>0.49459599382644376</c:v>
                </c:pt>
                <c:pt idx="128">
                  <c:v>0.39631821014484703</c:v>
                </c:pt>
                <c:pt idx="129">
                  <c:v>0.30035359610869294</c:v>
                </c:pt>
                <c:pt idx="130">
                  <c:v>0.20766099841974506</c:v>
                </c:pt>
                <c:pt idx="131">
                  <c:v>0.11916657087401228</c:v>
                </c:pt>
                <c:pt idx="132">
                  <c:v>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5.6631165586397358E-2</c:v>
                </c:pt>
                <c:pt idx="152">
                  <c:v>0.14142934639258631</c:v>
                </c:pt>
                <c:pt idx="153">
                  <c:v>0.23108746211577391</c:v>
                </c:pt>
                <c:pt idx="154">
                  <c:v>0.32470967850068372</c:v>
                </c:pt>
                <c:pt idx="155">
                  <c:v>0.42136055330858935</c:v>
                </c:pt>
                <c:pt idx="156">
                  <c:v>0.52007438294694186</c:v>
                </c:pt>
                <c:pt idx="157">
                  <c:v>0.61986485146044867</c:v>
                </c:pt>
                <c:pt idx="158">
                  <c:v>0.71973488547406761</c:v>
                </c:pt>
                <c:pt idx="159">
                  <c:v>0.81868661662057529</c:v>
                </c:pt>
                <c:pt idx="160">
                  <c:v>0.91573135191145127</c:v>
                </c:pt>
                <c:pt idx="161">
                  <c:v>1.009899452430395</c:v>
                </c:pt>
                <c:pt idx="162">
                  <c:v>1.1002500216448521</c:v>
                </c:pt>
                <c:pt idx="163">
                  <c:v>1.1858803065331653</c:v>
                </c:pt>
                <c:pt idx="164">
                  <c:v>1.2659347175943334</c:v>
                </c:pt>
                <c:pt idx="165">
                  <c:v>1.339613377615509</c:v>
                </c:pt>
                <c:pt idx="166">
                  <c:v>1.4061801137806844</c:v>
                </c:pt>
                <c:pt idx="167">
                  <c:v>1.4649698132661326</c:v>
                </c:pt>
                <c:pt idx="168">
                  <c:v>1.5153950688278905</c:v>
                </c:pt>
                <c:pt idx="169">
                  <c:v>1.5569520479807544</c:v>
                </c:pt>
                <c:pt idx="170">
                  <c:v>1.5892255271259428</c:v>
                </c:pt>
                <c:pt idx="171">
                  <c:v>1.6118930403280294</c:v>
                </c:pt>
                <c:pt idx="172">
                  <c:v>1.6247281012879822</c:v>
                </c:pt>
                <c:pt idx="173">
                  <c:v>1.6276024663193971</c:v>
                </c:pt>
                <c:pt idx="174">
                  <c:v>1.6204874157170193</c:v>
                </c:pt>
                <c:pt idx="175">
                  <c:v>1.6034540407145434</c:v>
                </c:pt>
                <c:pt idx="176">
                  <c:v>1.5766725331645099</c:v>
                </c:pt>
                <c:pt idx="177">
                  <c:v>1.5404104850375706</c:v>
                </c:pt>
                <c:pt idx="178">
                  <c:v>1.4950302147319672</c:v>
                </c:pt>
                <c:pt idx="179">
                  <c:v>1.4409851469078745</c:v>
                </c:pt>
                <c:pt idx="180">
                  <c:v>1.3788152820180621</c:v>
                </c:pt>
                <c:pt idx="181">
                  <c:v>1.309141800801886</c:v>
                </c:pt>
                <c:pt idx="182">
                  <c:v>1.2326608576526701</c:v>
                </c:pt>
                <c:pt idx="183">
                  <c:v>1.1501366248731175</c:v>
                </c:pt>
                <c:pt idx="184">
                  <c:v>1.0623936573182826</c:v>
                </c:pt>
                <c:pt idx="185">
                  <c:v>0.9703086537159985</c:v>
                </c:pt>
                <c:pt idx="186">
                  <c:v>0.8748016969830068</c:v>
                </c:pt>
                <c:pt idx="187">
                  <c:v>0.77682706106058474</c:v>
                </c:pt>
                <c:pt idx="188">
                  <c:v>0.67736367612475334</c:v>
                </c:pt>
                <c:pt idx="189">
                  <c:v>0.57740534743957472</c:v>
                </c:pt>
                <c:pt idx="190">
                  <c:v>0.4779508255834336</c:v>
                </c:pt>
                <c:pt idx="191">
                  <c:v>0.37999382726342612</c:v>
                </c:pt>
                <c:pt idx="192">
                  <c:v>0.28451310642649058</c:v>
                </c:pt>
                <c:pt idx="193">
                  <c:v>0.19246267487349278</c:v>
                </c:pt>
                <c:pt idx="194">
                  <c:v>0.10476227008868955</c:v>
                </c:pt>
                <c:pt idx="195">
                  <c:v>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4D43-4C18-A825-6C5C8CE382D0}"/>
            </c:ext>
          </c:extLst>
        </c:ser>
        <c:ser>
          <c:idx val="167"/>
          <c:order val="167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175:$GT$175</c:f>
              <c:numCache>
                <c:formatCode>General</c:formatCode>
                <c:ptCount val="201"/>
                <c:pt idx="0">
                  <c:v>0.54698596279423561</c:v>
                </c:pt>
                <c:pt idx="1">
                  <c:v>0.44715254614740746</c:v>
                </c:pt>
                <c:pt idx="2">
                  <c:v>0.3483166319991744</c:v>
                </c:pt>
                <c:pt idx="3">
                  <c:v>0.25146575613289607</c:v>
                </c:pt>
                <c:pt idx="4">
                  <c:v>0.15756762048558509</c:v>
                </c:pt>
                <c:pt idx="5">
                  <c:v>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3.1484590972771453E-2</c:v>
                </c:pt>
                <c:pt idx="27">
                  <c:v>0.11960608256040584</c:v>
                </c:pt>
                <c:pt idx="28">
                  <c:v>0.21199781263833051</c:v>
                </c:pt>
                <c:pt idx="29">
                  <c:v>0.30773663358025316</c:v>
                </c:pt>
                <c:pt idx="30">
                  <c:v>0.40586595473436837</c:v>
                </c:pt>
                <c:pt idx="31">
                  <c:v>0.50540530036094511</c:v>
                </c:pt>
                <c:pt idx="32">
                  <c:v>0.60536010622181569</c:v>
                </c:pt>
                <c:pt idx="33">
                  <c:v>0.70473165693748385</c:v>
                </c:pt>
                <c:pt idx="34">
                  <c:v>0.80252706482106684</c:v>
                </c:pt>
                <c:pt idx="35">
                  <c:v>0.89776919048385539</c:v>
                </c:pt>
                <c:pt idx="36">
                  <c:v>0.98950640608908813</c:v>
                </c:pt>
                <c:pt idx="37">
                  <c:v>1.076822103702729</c:v>
                </c:pt>
                <c:pt idx="38">
                  <c:v>1.1588438537369545</c:v>
                </c:pt>
                <c:pt idx="39">
                  <c:v>1.2347521219782094</c:v>
                </c:pt>
                <c:pt idx="40">
                  <c:v>1.3037884581021637</c:v>
                </c:pt>
                <c:pt idx="41">
                  <c:v>1.365263073858646</c:v>
                </c:pt>
                <c:pt idx="42">
                  <c:v>1.4185617352078239</c:v>
                </c:pt>
                <c:pt idx="43">
                  <c:v>1.4631518995436905</c:v>
                </c:pt>
                <c:pt idx="44">
                  <c:v>1.4985880366837516</c:v>
                </c:pt>
                <c:pt idx="45">
                  <c:v>1.5245160804593327</c:v>
                </c:pt>
                <c:pt idx="46">
                  <c:v>1.5406769664277</c:v>
                </c:pt>
                <c:pt idx="47">
                  <c:v>1.5469092203583363</c:v>
                </c:pt>
                <c:pt idx="48">
                  <c:v>1.5431505716300764</c:v>
                </c:pt>
                <c:pt idx="49">
                  <c:v>1.5294385754185682</c:v>
                </c:pt>
                <c:pt idx="50">
                  <c:v>1.5059102374573741</c:v>
                </c:pt>
                <c:pt idx="51">
                  <c:v>1.4728006451219682</c:v>
                </c:pt>
                <c:pt idx="52">
                  <c:v>1.4304406185143888</c:v>
                </c:pt>
                <c:pt idx="53">
                  <c:v>1.3792534050181369</c:v>
                </c:pt>
                <c:pt idx="54">
                  <c:v>1.3197504503502229</c:v>
                </c:pt>
                <c:pt idx="55">
                  <c:v>1.2525262883646275</c:v>
                </c:pt>
                <c:pt idx="56">
                  <c:v>1.1782526006665572</c:v>
                </c:pt>
                <c:pt idx="57">
                  <c:v>1.0976715053918733</c:v>
                </c:pt>
                <c:pt idx="58">
                  <c:v>1.0115881422079931</c:v>
                </c:pt>
                <c:pt idx="59">
                  <c:v>0.92086262762447157</c:v>
                </c:pt>
                <c:pt idx="60">
                  <c:v>0.82640146099316147</c:v>
                </c:pt>
                <c:pt idx="61">
                  <c:v>0.72914846706633152</c:v>
                </c:pt>
                <c:pt idx="62">
                  <c:v>0.63007536561173205</c:v>
                </c:pt>
                <c:pt idx="63">
                  <c:v>0.53017206230988589</c:v>
                </c:pt>
                <c:pt idx="64">
                  <c:v>0.43043675794374198</c:v>
                </c:pt>
                <c:pt idx="65">
                  <c:v>0.3318659747064201</c:v>
                </c:pt>
                <c:pt idx="66">
                  <c:v>0.23544459928085776</c:v>
                </c:pt>
                <c:pt idx="67">
                  <c:v>0.14213604217763731</c:v>
                </c:pt>
                <c:pt idx="68">
                  <c:v>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4.596510633635098E-2</c:v>
                </c:pt>
                <c:pt idx="90">
                  <c:v>0.13486747755247902</c:v>
                </c:pt>
                <c:pt idx="91">
                  <c:v>0.22788760044488349</c:v>
                </c:pt>
                <c:pt idx="92">
                  <c:v>0.324096048693988</c:v>
                </c:pt>
                <c:pt idx="93">
                  <c:v>0.42253153928717391</c:v>
                </c:pt>
                <c:pt idx="94">
                  <c:v>0.52221053734087786</c:v>
                </c:pt>
                <c:pt idx="95">
                  <c:v>0.62213708325604489</c:v>
                </c:pt>
                <c:pt idx="96">
                  <c:v>0.72131274401721523</c:v>
                </c:pt>
                <c:pt idx="97">
                  <c:v>0.81874658920517807</c:v>
                </c:pt>
                <c:pt idx="98">
                  <c:v>0.913465092046164</c:v>
                </c:pt>
                <c:pt idx="99">
                  <c:v>1.0045218565695571</c:v>
                </c:pt>
                <c:pt idx="100">
                  <c:v>1.0910070736836053</c:v>
                </c:pt>
                <c:pt idx="101">
                  <c:v>1.1720566116871178</c:v>
                </c:pt>
                <c:pt idx="102">
                  <c:v>1.2468606503877779</c:v>
                </c:pt>
                <c:pt idx="103">
                  <c:v>1.3146717725578181</c:v>
                </c:pt>
                <c:pt idx="104">
                  <c:v>1.3748124318798893</c:v>
                </c:pt>
                <c:pt idx="105">
                  <c:v>1.4266817227659057</c:v>
                </c:pt>
                <c:pt idx="106">
                  <c:v>1.4697613844070423</c:v>
                </c:pt>
                <c:pt idx="107">
                  <c:v>1.5036209790644235</c:v>
                </c:pt>
                <c:pt idx="108">
                  <c:v>1.5279221928607272</c:v>
                </c:pt>
                <c:pt idx="109">
                  <c:v>1.5424222161006131</c:v>
                </c:pt>
                <c:pt idx="110">
                  <c:v>1.5469761693449391</c:v>
                </c:pt>
                <c:pt idx="111">
                  <c:v>1.5415385509982249</c:v>
                </c:pt>
                <c:pt idx="112">
                  <c:v>1.526163691945553</c:v>
                </c:pt>
                <c:pt idx="113">
                  <c:v>1.5010052126963247</c:v>
                </c:pt>
                <c:pt idx="114">
                  <c:v>1.4663144884589112</c:v>
                </c:pt>
                <c:pt idx="115">
                  <c:v>1.422438137482664</c:v>
                </c:pt>
                <c:pt idx="116">
                  <c:v>1.3698145577629446</c:v>
                </c:pt>
                <c:pt idx="117">
                  <c:v>1.3089695467132689</c:v>
                </c:pt>
                <c:pt idx="118">
                  <c:v>1.2405110475713581</c:v>
                </c:pt>
                <c:pt idx="119">
                  <c:v>1.1651230750312689</c:v>
                </c:pt>
                <c:pt idx="120">
                  <c:v>1.0835588807946706</c:v>
                </c:pt>
                <c:pt idx="121">
                  <c:v>0.99663342732883708</c:v>
                </c:pt>
                <c:pt idx="122">
                  <c:v>0.90521524503106432</c:v>
                </c:pt>
                <c:pt idx="123">
                  <c:v>0.81021775416003661</c:v>
                </c:pt>
                <c:pt idx="124">
                  <c:v>0.71259013824254502</c:v>
                </c:pt>
                <c:pt idx="125">
                  <c:v>0.61330786014543626</c:v>
                </c:pt>
                <c:pt idx="126">
                  <c:v>0.51336291557309888</c:v>
                </c:pt>
                <c:pt idx="127">
                  <c:v>0.4137539213742934</c:v>
                </c:pt>
                <c:pt idx="128">
                  <c:v>0.31547613769269667</c:v>
                </c:pt>
                <c:pt idx="129">
                  <c:v>0.21951152365654258</c:v>
                </c:pt>
                <c:pt idx="130">
                  <c:v>0.1268189259675947</c:v>
                </c:pt>
                <c:pt idx="131">
                  <c:v>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6.0587273940435948E-2</c:v>
                </c:pt>
                <c:pt idx="153">
                  <c:v>0.15024538966362355</c:v>
                </c:pt>
                <c:pt idx="154">
                  <c:v>0.24386760604853336</c:v>
                </c:pt>
                <c:pt idx="155">
                  <c:v>0.34051848085643899</c:v>
                </c:pt>
                <c:pt idx="156">
                  <c:v>0.43923231049479156</c:v>
                </c:pt>
                <c:pt idx="157">
                  <c:v>0.53902277900829831</c:v>
                </c:pt>
                <c:pt idx="158">
                  <c:v>0.63889281302191725</c:v>
                </c:pt>
                <c:pt idx="159">
                  <c:v>0.73784454416842493</c:v>
                </c:pt>
                <c:pt idx="160">
                  <c:v>0.83488927945930091</c:v>
                </c:pt>
                <c:pt idx="161">
                  <c:v>0.92905737997824467</c:v>
                </c:pt>
                <c:pt idx="162">
                  <c:v>1.0194079491927017</c:v>
                </c:pt>
                <c:pt idx="163">
                  <c:v>1.105038234081015</c:v>
                </c:pt>
                <c:pt idx="164">
                  <c:v>1.185092645142183</c:v>
                </c:pt>
                <c:pt idx="165">
                  <c:v>1.2587713051633587</c:v>
                </c:pt>
                <c:pt idx="166">
                  <c:v>1.3253380413285341</c:v>
                </c:pt>
                <c:pt idx="167">
                  <c:v>1.3841277408139825</c:v>
                </c:pt>
                <c:pt idx="168">
                  <c:v>1.4345529963757402</c:v>
                </c:pt>
                <c:pt idx="169">
                  <c:v>1.476109975528604</c:v>
                </c:pt>
                <c:pt idx="170">
                  <c:v>1.5083834546737924</c:v>
                </c:pt>
                <c:pt idx="171">
                  <c:v>1.531050967875879</c:v>
                </c:pt>
                <c:pt idx="172">
                  <c:v>1.5438860288358316</c:v>
                </c:pt>
                <c:pt idx="173">
                  <c:v>1.5467603938672467</c:v>
                </c:pt>
                <c:pt idx="174">
                  <c:v>1.5396453432648687</c:v>
                </c:pt>
                <c:pt idx="175">
                  <c:v>1.5226119682623933</c:v>
                </c:pt>
                <c:pt idx="176">
                  <c:v>1.4958304607123596</c:v>
                </c:pt>
                <c:pt idx="177">
                  <c:v>1.45956841258542</c:v>
                </c:pt>
                <c:pt idx="178">
                  <c:v>1.414188142279817</c:v>
                </c:pt>
                <c:pt idx="179">
                  <c:v>1.3601430744557241</c:v>
                </c:pt>
                <c:pt idx="180">
                  <c:v>1.2979732095659116</c:v>
                </c:pt>
                <c:pt idx="181">
                  <c:v>1.2282997283497354</c:v>
                </c:pt>
                <c:pt idx="182">
                  <c:v>1.1518187852005197</c:v>
                </c:pt>
                <c:pt idx="183">
                  <c:v>1.0692945524209672</c:v>
                </c:pt>
                <c:pt idx="184">
                  <c:v>0.98155158486613237</c:v>
                </c:pt>
                <c:pt idx="185">
                  <c:v>0.88946658126384814</c:v>
                </c:pt>
                <c:pt idx="186">
                  <c:v>0.79395962453085644</c:v>
                </c:pt>
                <c:pt idx="187">
                  <c:v>0.69598498860843439</c:v>
                </c:pt>
                <c:pt idx="188">
                  <c:v>0.59652160367260298</c:v>
                </c:pt>
                <c:pt idx="189">
                  <c:v>0.49656327498742436</c:v>
                </c:pt>
                <c:pt idx="190">
                  <c:v>0.39710875313128324</c:v>
                </c:pt>
                <c:pt idx="191">
                  <c:v>0.29915175481127576</c:v>
                </c:pt>
                <c:pt idx="192">
                  <c:v>0.20367103397434022</c:v>
                </c:pt>
                <c:pt idx="193">
                  <c:v>0.11162060242134242</c:v>
                </c:pt>
                <c:pt idx="194">
                  <c:v>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4D43-4C18-A825-6C5C8CE382D0}"/>
            </c:ext>
          </c:extLst>
        </c:ser>
        <c:ser>
          <c:idx val="168"/>
          <c:order val="16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76:$GT$176</c:f>
              <c:numCache>
                <c:formatCode>General</c:formatCode>
                <c:ptCount val="201"/>
                <c:pt idx="0">
                  <c:v>0.46067858741136253</c:v>
                </c:pt>
                <c:pt idx="1">
                  <c:v>0.36084517076453437</c:v>
                </c:pt>
                <c:pt idx="2">
                  <c:v>0.26200925661630131</c:v>
                </c:pt>
                <c:pt idx="3">
                  <c:v>0.16515838075002298</c:v>
                </c:pt>
                <c:pt idx="4">
                  <c:v>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3.3298707177532749E-2</c:v>
                </c:pt>
                <c:pt idx="28">
                  <c:v>0.12569043725545742</c:v>
                </c:pt>
                <c:pt idx="29">
                  <c:v>0.2214292581973801</c:v>
                </c:pt>
                <c:pt idx="30">
                  <c:v>0.31955857935149534</c:v>
                </c:pt>
                <c:pt idx="31">
                  <c:v>0.41909792497807202</c:v>
                </c:pt>
                <c:pt idx="32">
                  <c:v>0.51905273083894266</c:v>
                </c:pt>
                <c:pt idx="33">
                  <c:v>0.61842428155461071</c:v>
                </c:pt>
                <c:pt idx="34">
                  <c:v>0.71621968943819381</c:v>
                </c:pt>
                <c:pt idx="35">
                  <c:v>0.81146181510098236</c:v>
                </c:pt>
                <c:pt idx="36">
                  <c:v>0.90319903070621499</c:v>
                </c:pt>
                <c:pt idx="37">
                  <c:v>0.99051472831985587</c:v>
                </c:pt>
                <c:pt idx="38">
                  <c:v>1.0725364783540814</c:v>
                </c:pt>
                <c:pt idx="39">
                  <c:v>1.1484447465953362</c:v>
                </c:pt>
                <c:pt idx="40">
                  <c:v>1.2174810827192908</c:v>
                </c:pt>
                <c:pt idx="41">
                  <c:v>1.2789556984757728</c:v>
                </c:pt>
                <c:pt idx="42">
                  <c:v>1.3322543598249508</c:v>
                </c:pt>
                <c:pt idx="43">
                  <c:v>1.3768445241608174</c:v>
                </c:pt>
                <c:pt idx="44">
                  <c:v>1.4122806613008785</c:v>
                </c:pt>
                <c:pt idx="45">
                  <c:v>1.4382087050764596</c:v>
                </c:pt>
                <c:pt idx="46">
                  <c:v>1.4543695910448269</c:v>
                </c:pt>
                <c:pt idx="47">
                  <c:v>1.4606018449754634</c:v>
                </c:pt>
                <c:pt idx="48">
                  <c:v>1.4568431962472033</c:v>
                </c:pt>
                <c:pt idx="49">
                  <c:v>1.4431312000356951</c:v>
                </c:pt>
                <c:pt idx="50">
                  <c:v>1.4196028620745009</c:v>
                </c:pt>
                <c:pt idx="51">
                  <c:v>1.386493269739095</c:v>
                </c:pt>
                <c:pt idx="52">
                  <c:v>1.3441332431315156</c:v>
                </c:pt>
                <c:pt idx="53">
                  <c:v>1.2929460296352637</c:v>
                </c:pt>
                <c:pt idx="54">
                  <c:v>1.2334430749673497</c:v>
                </c:pt>
                <c:pt idx="55">
                  <c:v>1.1662189129817544</c:v>
                </c:pt>
                <c:pt idx="56">
                  <c:v>1.0919452252836841</c:v>
                </c:pt>
                <c:pt idx="57">
                  <c:v>1.0113641300090002</c:v>
                </c:pt>
                <c:pt idx="58">
                  <c:v>0.92528076682511995</c:v>
                </c:pt>
                <c:pt idx="59">
                  <c:v>0.83455525224159854</c:v>
                </c:pt>
                <c:pt idx="60">
                  <c:v>0.74009408561028844</c:v>
                </c:pt>
                <c:pt idx="61">
                  <c:v>0.64284109168345838</c:v>
                </c:pt>
                <c:pt idx="62">
                  <c:v>0.54376799022885891</c:v>
                </c:pt>
                <c:pt idx="63">
                  <c:v>0.44386468692701281</c:v>
                </c:pt>
                <c:pt idx="64">
                  <c:v>0.34412938256086889</c:v>
                </c:pt>
                <c:pt idx="65">
                  <c:v>0.24555859932354701</c:v>
                </c:pt>
                <c:pt idx="66">
                  <c:v>0.14913722389798467</c:v>
                </c:pt>
                <c:pt idx="67">
                  <c:v>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4.8560102169605934E-2</c:v>
                </c:pt>
                <c:pt idx="91">
                  <c:v>0.1415802250620104</c:v>
                </c:pt>
                <c:pt idx="92">
                  <c:v>0.23778867331111489</c:v>
                </c:pt>
                <c:pt idx="93">
                  <c:v>0.33622416390430082</c:v>
                </c:pt>
                <c:pt idx="94">
                  <c:v>0.43590316195800477</c:v>
                </c:pt>
                <c:pt idx="95">
                  <c:v>0.53582970787317186</c:v>
                </c:pt>
                <c:pt idx="96">
                  <c:v>0.6350053686343422</c:v>
                </c:pt>
                <c:pt idx="97">
                  <c:v>0.73243921382230504</c:v>
                </c:pt>
                <c:pt idx="98">
                  <c:v>0.82715771666329085</c:v>
                </c:pt>
                <c:pt idx="99">
                  <c:v>0.91821448118668392</c:v>
                </c:pt>
                <c:pt idx="100">
                  <c:v>1.0046996983007324</c:v>
                </c:pt>
                <c:pt idx="101">
                  <c:v>1.0857492363042447</c:v>
                </c:pt>
                <c:pt idx="102">
                  <c:v>1.1605532750049048</c:v>
                </c:pt>
                <c:pt idx="103">
                  <c:v>1.2283643971749449</c:v>
                </c:pt>
                <c:pt idx="104">
                  <c:v>1.2885050564970162</c:v>
                </c:pt>
                <c:pt idx="105">
                  <c:v>1.3403743473830325</c:v>
                </c:pt>
                <c:pt idx="106">
                  <c:v>1.3834540090241692</c:v>
                </c:pt>
                <c:pt idx="107">
                  <c:v>1.4173136036815503</c:v>
                </c:pt>
                <c:pt idx="108">
                  <c:v>1.441614817477854</c:v>
                </c:pt>
                <c:pt idx="109">
                  <c:v>1.45611484071774</c:v>
                </c:pt>
                <c:pt idx="110">
                  <c:v>1.4606687939620659</c:v>
                </c:pt>
                <c:pt idx="111">
                  <c:v>1.4552311756153518</c:v>
                </c:pt>
                <c:pt idx="112">
                  <c:v>1.4398563165626799</c:v>
                </c:pt>
                <c:pt idx="113">
                  <c:v>1.4146978373134516</c:v>
                </c:pt>
                <c:pt idx="114">
                  <c:v>1.3800071130760383</c:v>
                </c:pt>
                <c:pt idx="115">
                  <c:v>1.3361307620997911</c:v>
                </c:pt>
                <c:pt idx="116">
                  <c:v>1.2835071823800714</c:v>
                </c:pt>
                <c:pt idx="117">
                  <c:v>1.2226621713303958</c:v>
                </c:pt>
                <c:pt idx="118">
                  <c:v>1.154203672188485</c:v>
                </c:pt>
                <c:pt idx="119">
                  <c:v>1.0788156996483957</c:v>
                </c:pt>
                <c:pt idx="120">
                  <c:v>0.99725150541179741</c:v>
                </c:pt>
                <c:pt idx="121">
                  <c:v>0.91032605194596394</c:v>
                </c:pt>
                <c:pt idx="122">
                  <c:v>0.81890786964819129</c:v>
                </c:pt>
                <c:pt idx="123">
                  <c:v>0.72391037877716347</c:v>
                </c:pt>
                <c:pt idx="124">
                  <c:v>0.62628276285967188</c:v>
                </c:pt>
                <c:pt idx="125">
                  <c:v>0.52700048476256323</c:v>
                </c:pt>
                <c:pt idx="126">
                  <c:v>0.42705554019022585</c:v>
                </c:pt>
                <c:pt idx="127">
                  <c:v>0.32744654599142031</c:v>
                </c:pt>
                <c:pt idx="128">
                  <c:v>0.22916876230982358</c:v>
                </c:pt>
                <c:pt idx="129">
                  <c:v>0.1332041482736695</c:v>
                </c:pt>
                <c:pt idx="130">
                  <c:v>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6.3938014280750466E-2</c:v>
                </c:pt>
                <c:pt idx="154">
                  <c:v>0.15756023066566027</c:v>
                </c:pt>
                <c:pt idx="155">
                  <c:v>0.25421110547356596</c:v>
                </c:pt>
                <c:pt idx="156">
                  <c:v>0.35292493511191847</c:v>
                </c:pt>
                <c:pt idx="157">
                  <c:v>0.45271540362542517</c:v>
                </c:pt>
                <c:pt idx="158">
                  <c:v>0.55258543763904422</c:v>
                </c:pt>
                <c:pt idx="159">
                  <c:v>0.6515371687855519</c:v>
                </c:pt>
                <c:pt idx="160">
                  <c:v>0.74858190407642788</c:v>
                </c:pt>
                <c:pt idx="161">
                  <c:v>0.84275000459537164</c:v>
                </c:pt>
                <c:pt idx="162">
                  <c:v>0.93310057380982869</c:v>
                </c:pt>
                <c:pt idx="163">
                  <c:v>1.0187308586981418</c:v>
                </c:pt>
                <c:pt idx="164">
                  <c:v>1.0987852697593099</c:v>
                </c:pt>
                <c:pt idx="165">
                  <c:v>1.1724639297804855</c:v>
                </c:pt>
                <c:pt idx="166">
                  <c:v>1.2390306659456609</c:v>
                </c:pt>
                <c:pt idx="167">
                  <c:v>1.2978203654311093</c:v>
                </c:pt>
                <c:pt idx="168">
                  <c:v>1.348245620992867</c:v>
                </c:pt>
                <c:pt idx="169">
                  <c:v>1.3898026001457309</c:v>
                </c:pt>
                <c:pt idx="170">
                  <c:v>1.4220760792909193</c:v>
                </c:pt>
                <c:pt idx="171">
                  <c:v>1.4447435924930059</c:v>
                </c:pt>
                <c:pt idx="172">
                  <c:v>1.4575786534529587</c:v>
                </c:pt>
                <c:pt idx="173">
                  <c:v>1.4604530184843736</c:v>
                </c:pt>
                <c:pt idx="174">
                  <c:v>1.4533379678819958</c:v>
                </c:pt>
                <c:pt idx="175">
                  <c:v>1.4363045928795202</c:v>
                </c:pt>
                <c:pt idx="176">
                  <c:v>1.4095230853294864</c:v>
                </c:pt>
                <c:pt idx="177">
                  <c:v>1.3732610372025471</c:v>
                </c:pt>
                <c:pt idx="178">
                  <c:v>1.3278807668969439</c:v>
                </c:pt>
                <c:pt idx="179">
                  <c:v>1.273835699072851</c:v>
                </c:pt>
                <c:pt idx="180">
                  <c:v>1.2116658341830386</c:v>
                </c:pt>
                <c:pt idx="181">
                  <c:v>1.1419923529668625</c:v>
                </c:pt>
                <c:pt idx="182">
                  <c:v>1.0655114098176466</c:v>
                </c:pt>
                <c:pt idx="183">
                  <c:v>0.98298717703809402</c:v>
                </c:pt>
                <c:pt idx="184">
                  <c:v>0.89524420948325933</c:v>
                </c:pt>
                <c:pt idx="185">
                  <c:v>0.80315920588097511</c:v>
                </c:pt>
                <c:pt idx="186">
                  <c:v>0.70765224914798341</c:v>
                </c:pt>
                <c:pt idx="187">
                  <c:v>0.60967761322556135</c:v>
                </c:pt>
                <c:pt idx="188">
                  <c:v>0.51021422828972995</c:v>
                </c:pt>
                <c:pt idx="189">
                  <c:v>0.41025589960455133</c:v>
                </c:pt>
                <c:pt idx="190">
                  <c:v>0.31080137774841021</c:v>
                </c:pt>
                <c:pt idx="191">
                  <c:v>0.2128443794284027</c:v>
                </c:pt>
                <c:pt idx="192">
                  <c:v>0.11736365859146713</c:v>
                </c:pt>
                <c:pt idx="193">
                  <c:v>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4D43-4C18-A825-6C5C8CE382D0}"/>
            </c:ext>
          </c:extLst>
        </c:ser>
        <c:ser>
          <c:idx val="169"/>
          <c:order val="169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77:$GT$177</c:f>
              <c:numCache>
                <c:formatCode>General</c:formatCode>
                <c:ptCount val="201"/>
                <c:pt idx="0">
                  <c:v>0.36976826386317313</c:v>
                </c:pt>
                <c:pt idx="1">
                  <c:v>0.26993484721634498</c:v>
                </c:pt>
                <c:pt idx="2">
                  <c:v>0.17109893306811191</c:v>
                </c:pt>
                <c:pt idx="3">
                  <c:v>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3.4780113707268023E-2</c:v>
                </c:pt>
                <c:pt idx="29">
                  <c:v>0.1305189346491907</c:v>
                </c:pt>
                <c:pt idx="30">
                  <c:v>0.22864825580330592</c:v>
                </c:pt>
                <c:pt idx="31">
                  <c:v>0.32818760142988262</c:v>
                </c:pt>
                <c:pt idx="32">
                  <c:v>0.4281424072907532</c:v>
                </c:pt>
                <c:pt idx="33">
                  <c:v>0.52751395800642131</c:v>
                </c:pt>
                <c:pt idx="34">
                  <c:v>0.62530936589000441</c:v>
                </c:pt>
                <c:pt idx="35">
                  <c:v>0.72055149155279297</c:v>
                </c:pt>
                <c:pt idx="36">
                  <c:v>0.81228870715802559</c:v>
                </c:pt>
                <c:pt idx="37">
                  <c:v>0.89960440477166648</c:v>
                </c:pt>
                <c:pt idx="38">
                  <c:v>0.98162615480589199</c:v>
                </c:pt>
                <c:pt idx="39">
                  <c:v>1.0575344230471468</c:v>
                </c:pt>
                <c:pt idx="40">
                  <c:v>1.1265707591711014</c:v>
                </c:pt>
                <c:pt idx="41">
                  <c:v>1.1880453749275834</c:v>
                </c:pt>
                <c:pt idx="42">
                  <c:v>1.2413440362767614</c:v>
                </c:pt>
                <c:pt idx="43">
                  <c:v>1.285934200612628</c:v>
                </c:pt>
                <c:pt idx="44">
                  <c:v>1.3213703377526891</c:v>
                </c:pt>
                <c:pt idx="45">
                  <c:v>1.3472983815282702</c:v>
                </c:pt>
                <c:pt idx="46">
                  <c:v>1.3634592674966375</c:v>
                </c:pt>
                <c:pt idx="47">
                  <c:v>1.369691521427274</c:v>
                </c:pt>
                <c:pt idx="48">
                  <c:v>1.3659328726990139</c:v>
                </c:pt>
                <c:pt idx="49">
                  <c:v>1.3522208764875057</c:v>
                </c:pt>
                <c:pt idx="50">
                  <c:v>1.3286925385263115</c:v>
                </c:pt>
                <c:pt idx="51">
                  <c:v>1.2955829461909056</c:v>
                </c:pt>
                <c:pt idx="52">
                  <c:v>1.2532229195833262</c:v>
                </c:pt>
                <c:pt idx="53">
                  <c:v>1.2020357060870743</c:v>
                </c:pt>
                <c:pt idx="54">
                  <c:v>1.1425327514191603</c:v>
                </c:pt>
                <c:pt idx="55">
                  <c:v>1.075308589433565</c:v>
                </c:pt>
                <c:pt idx="56">
                  <c:v>1.0010349017354947</c:v>
                </c:pt>
                <c:pt idx="57">
                  <c:v>0.92045380646081076</c:v>
                </c:pt>
                <c:pt idx="58">
                  <c:v>0.83437044327693055</c:v>
                </c:pt>
                <c:pt idx="59">
                  <c:v>0.74364492869340915</c:v>
                </c:pt>
                <c:pt idx="60">
                  <c:v>0.64918376206209905</c:v>
                </c:pt>
                <c:pt idx="61">
                  <c:v>0.55193076813526898</c:v>
                </c:pt>
                <c:pt idx="62">
                  <c:v>0.45285766668066951</c:v>
                </c:pt>
                <c:pt idx="63">
                  <c:v>0.35295436337882341</c:v>
                </c:pt>
                <c:pt idx="64">
                  <c:v>0.25321905901267949</c:v>
                </c:pt>
                <c:pt idx="65">
                  <c:v>0.15464827577535761</c:v>
                </c:pt>
                <c:pt idx="66">
                  <c:v>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5.0669901513821003E-2</c:v>
                </c:pt>
                <c:pt idx="92">
                  <c:v>0.14687834976292549</c:v>
                </c:pt>
                <c:pt idx="93">
                  <c:v>0.24531384035611142</c:v>
                </c:pt>
                <c:pt idx="94">
                  <c:v>0.34499283840981537</c:v>
                </c:pt>
                <c:pt idx="95">
                  <c:v>0.44491938432498246</c:v>
                </c:pt>
                <c:pt idx="96">
                  <c:v>0.54409504508615281</c:v>
                </c:pt>
                <c:pt idx="97">
                  <c:v>0.64152889027411564</c:v>
                </c:pt>
                <c:pt idx="98">
                  <c:v>0.73624739311510146</c:v>
                </c:pt>
                <c:pt idx="99">
                  <c:v>0.82730415763849452</c:v>
                </c:pt>
                <c:pt idx="100">
                  <c:v>0.91378937475254296</c:v>
                </c:pt>
                <c:pt idx="101">
                  <c:v>0.99483891275605529</c:v>
                </c:pt>
                <c:pt idx="102">
                  <c:v>1.0696429514567154</c:v>
                </c:pt>
                <c:pt idx="103">
                  <c:v>1.1374540736267555</c:v>
                </c:pt>
                <c:pt idx="104">
                  <c:v>1.1975947329488268</c:v>
                </c:pt>
                <c:pt idx="105">
                  <c:v>1.2494640238348431</c:v>
                </c:pt>
                <c:pt idx="106">
                  <c:v>1.2925436854759798</c:v>
                </c:pt>
                <c:pt idx="107">
                  <c:v>1.326403280133361</c:v>
                </c:pt>
                <c:pt idx="108">
                  <c:v>1.3507044939296646</c:v>
                </c:pt>
                <c:pt idx="109">
                  <c:v>1.3652045171695506</c:v>
                </c:pt>
                <c:pt idx="110">
                  <c:v>1.3697584704138765</c:v>
                </c:pt>
                <c:pt idx="111">
                  <c:v>1.3643208520671624</c:v>
                </c:pt>
                <c:pt idx="112">
                  <c:v>1.3489459930144905</c:v>
                </c:pt>
                <c:pt idx="113">
                  <c:v>1.3237875137652622</c:v>
                </c:pt>
                <c:pt idx="114">
                  <c:v>1.2890967895278489</c:v>
                </c:pt>
                <c:pt idx="115">
                  <c:v>1.2452204385516017</c:v>
                </c:pt>
                <c:pt idx="116">
                  <c:v>1.192596858831882</c:v>
                </c:pt>
                <c:pt idx="117">
                  <c:v>1.1317518477822064</c:v>
                </c:pt>
                <c:pt idx="118">
                  <c:v>1.0632933486402956</c:v>
                </c:pt>
                <c:pt idx="119">
                  <c:v>0.98790537610020634</c:v>
                </c:pt>
                <c:pt idx="120">
                  <c:v>0.90634118186360801</c:v>
                </c:pt>
                <c:pt idx="121">
                  <c:v>0.81941572839777455</c:v>
                </c:pt>
                <c:pt idx="122">
                  <c:v>0.72799754610000189</c:v>
                </c:pt>
                <c:pt idx="123">
                  <c:v>0.63300005522897407</c:v>
                </c:pt>
                <c:pt idx="124">
                  <c:v>0.53537243931148248</c:v>
                </c:pt>
                <c:pt idx="125">
                  <c:v>0.43609016121437383</c:v>
                </c:pt>
                <c:pt idx="126">
                  <c:v>0.33614521664203645</c:v>
                </c:pt>
                <c:pt idx="127">
                  <c:v>0.23653622244323091</c:v>
                </c:pt>
                <c:pt idx="128">
                  <c:v>0.13825843876163418</c:v>
                </c:pt>
                <c:pt idx="129">
                  <c:v>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6.6649907117470875E-2</c:v>
                </c:pt>
                <c:pt idx="155">
                  <c:v>0.16330078192537653</c:v>
                </c:pt>
                <c:pt idx="156">
                  <c:v>0.26201461156372907</c:v>
                </c:pt>
                <c:pt idx="157">
                  <c:v>0.36180508007723577</c:v>
                </c:pt>
                <c:pt idx="158">
                  <c:v>0.46167511409085477</c:v>
                </c:pt>
                <c:pt idx="159">
                  <c:v>0.5606268452373625</c:v>
                </c:pt>
                <c:pt idx="160">
                  <c:v>0.65767158052823849</c:v>
                </c:pt>
                <c:pt idx="161">
                  <c:v>0.75183968104718224</c:v>
                </c:pt>
                <c:pt idx="162">
                  <c:v>0.84219025026163929</c:v>
                </c:pt>
                <c:pt idx="163">
                  <c:v>0.92782053514995244</c:v>
                </c:pt>
                <c:pt idx="164">
                  <c:v>1.0078749462111205</c:v>
                </c:pt>
                <c:pt idx="165">
                  <c:v>1.0815536062322961</c:v>
                </c:pt>
                <c:pt idx="166">
                  <c:v>1.1481203423974715</c:v>
                </c:pt>
                <c:pt idx="167">
                  <c:v>1.2069100418829199</c:v>
                </c:pt>
                <c:pt idx="168">
                  <c:v>1.2573352974446776</c:v>
                </c:pt>
                <c:pt idx="169">
                  <c:v>1.2988922765975415</c:v>
                </c:pt>
                <c:pt idx="170">
                  <c:v>1.3311657557427299</c:v>
                </c:pt>
                <c:pt idx="171">
                  <c:v>1.3538332689448165</c:v>
                </c:pt>
                <c:pt idx="172">
                  <c:v>1.3666683299047693</c:v>
                </c:pt>
                <c:pt idx="173">
                  <c:v>1.3695426949361842</c:v>
                </c:pt>
                <c:pt idx="174">
                  <c:v>1.3624276443338064</c:v>
                </c:pt>
                <c:pt idx="175">
                  <c:v>1.3453942693313308</c:v>
                </c:pt>
                <c:pt idx="176">
                  <c:v>1.318612761781297</c:v>
                </c:pt>
                <c:pt idx="177">
                  <c:v>1.2823507136543577</c:v>
                </c:pt>
                <c:pt idx="178">
                  <c:v>1.2369704433487545</c:v>
                </c:pt>
                <c:pt idx="179">
                  <c:v>1.1829253755246616</c:v>
                </c:pt>
                <c:pt idx="180">
                  <c:v>1.1207555106348492</c:v>
                </c:pt>
                <c:pt idx="181">
                  <c:v>1.0510820294186731</c:v>
                </c:pt>
                <c:pt idx="182">
                  <c:v>0.97460108626945718</c:v>
                </c:pt>
                <c:pt idx="183">
                  <c:v>0.89207685348990462</c:v>
                </c:pt>
                <c:pt idx="184">
                  <c:v>0.80433388593506994</c:v>
                </c:pt>
                <c:pt idx="185">
                  <c:v>0.71224888233278572</c:v>
                </c:pt>
                <c:pt idx="186">
                  <c:v>0.61674192559979402</c:v>
                </c:pt>
                <c:pt idx="187">
                  <c:v>0.51876728967737196</c:v>
                </c:pt>
                <c:pt idx="188">
                  <c:v>0.41930390474154056</c:v>
                </c:pt>
                <c:pt idx="189">
                  <c:v>0.31934557605636194</c:v>
                </c:pt>
                <c:pt idx="190">
                  <c:v>0.21989105420022079</c:v>
                </c:pt>
                <c:pt idx="191">
                  <c:v>0.1219340558802133</c:v>
                </c:pt>
                <c:pt idx="192">
                  <c:v>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4D43-4C18-A825-6C5C8CE382D0}"/>
            </c:ext>
          </c:extLst>
        </c:ser>
        <c:ser>
          <c:idx val="170"/>
          <c:order val="1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78:$GT$178</c:f>
              <c:numCache>
                <c:formatCode>General</c:formatCode>
                <c:ptCount val="201"/>
                <c:pt idx="0">
                  <c:v>0.27516333805159693</c:v>
                </c:pt>
                <c:pt idx="1">
                  <c:v>0.17532992140476877</c:v>
                </c:pt>
                <c:pt idx="2">
                  <c:v>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3.5914008837614503E-2</c:v>
                </c:pt>
                <c:pt idx="30">
                  <c:v>0.13404332999172971</c:v>
                </c:pt>
                <c:pt idx="31">
                  <c:v>0.23358267561830642</c:v>
                </c:pt>
                <c:pt idx="32">
                  <c:v>0.333537481479177</c:v>
                </c:pt>
                <c:pt idx="33">
                  <c:v>0.43290903219484511</c:v>
                </c:pt>
                <c:pt idx="34">
                  <c:v>0.53070444007842821</c:v>
                </c:pt>
                <c:pt idx="35">
                  <c:v>0.62594656574121676</c:v>
                </c:pt>
                <c:pt idx="36">
                  <c:v>0.71768378134644939</c:v>
                </c:pt>
                <c:pt idx="37">
                  <c:v>0.80499947896009028</c:v>
                </c:pt>
                <c:pt idx="38">
                  <c:v>0.88702122899431579</c:v>
                </c:pt>
                <c:pt idx="39">
                  <c:v>0.96292949723557064</c:v>
                </c:pt>
                <c:pt idx="40">
                  <c:v>1.0319658333595252</c:v>
                </c:pt>
                <c:pt idx="41">
                  <c:v>1.0934404491160072</c:v>
                </c:pt>
                <c:pt idx="42">
                  <c:v>1.1467391104651852</c:v>
                </c:pt>
                <c:pt idx="43">
                  <c:v>1.1913292748010518</c:v>
                </c:pt>
                <c:pt idx="44">
                  <c:v>1.2267654119411129</c:v>
                </c:pt>
                <c:pt idx="45">
                  <c:v>1.252693455716694</c:v>
                </c:pt>
                <c:pt idx="46">
                  <c:v>1.2688543416850613</c:v>
                </c:pt>
                <c:pt idx="47">
                  <c:v>1.2750865956156978</c:v>
                </c:pt>
                <c:pt idx="48">
                  <c:v>1.2713279468874377</c:v>
                </c:pt>
                <c:pt idx="49">
                  <c:v>1.2576159506759295</c:v>
                </c:pt>
                <c:pt idx="50">
                  <c:v>1.2340876127147353</c:v>
                </c:pt>
                <c:pt idx="51">
                  <c:v>1.2009780203793294</c:v>
                </c:pt>
                <c:pt idx="52">
                  <c:v>1.15861799377175</c:v>
                </c:pt>
                <c:pt idx="53">
                  <c:v>1.1074307802754981</c:v>
                </c:pt>
                <c:pt idx="54">
                  <c:v>1.0479278256075841</c:v>
                </c:pt>
                <c:pt idx="55">
                  <c:v>0.9807036636219888</c:v>
                </c:pt>
                <c:pt idx="56">
                  <c:v>0.9064299759239185</c:v>
                </c:pt>
                <c:pt idx="57">
                  <c:v>0.82584888064923456</c:v>
                </c:pt>
                <c:pt idx="58">
                  <c:v>0.73976551746535435</c:v>
                </c:pt>
                <c:pt idx="59">
                  <c:v>0.64904000288183294</c:v>
                </c:pt>
                <c:pt idx="60">
                  <c:v>0.55457883625052284</c:v>
                </c:pt>
                <c:pt idx="61">
                  <c:v>0.45732584232369278</c:v>
                </c:pt>
                <c:pt idx="62">
                  <c:v>0.35825274086909331</c:v>
                </c:pt>
                <c:pt idx="63">
                  <c:v>0.25834943756724721</c:v>
                </c:pt>
                <c:pt idx="64">
                  <c:v>0.15861413320110329</c:v>
                </c:pt>
                <c:pt idx="65">
                  <c:v>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5.227342395134929E-2</c:v>
                </c:pt>
                <c:pt idx="93">
                  <c:v>0.15070891454453522</c:v>
                </c:pt>
                <c:pt idx="94">
                  <c:v>0.25038791259823917</c:v>
                </c:pt>
                <c:pt idx="95">
                  <c:v>0.35031445851340626</c:v>
                </c:pt>
                <c:pt idx="96">
                  <c:v>0.4494901192745766</c:v>
                </c:pt>
                <c:pt idx="97">
                  <c:v>0.54692396446253944</c:v>
                </c:pt>
                <c:pt idx="98">
                  <c:v>0.64164246730352525</c:v>
                </c:pt>
                <c:pt idx="99">
                  <c:v>0.73269923182691832</c:v>
                </c:pt>
                <c:pt idx="100">
                  <c:v>0.81918444894096676</c:v>
                </c:pt>
                <c:pt idx="101">
                  <c:v>0.90023398694447909</c:v>
                </c:pt>
                <c:pt idx="102">
                  <c:v>0.97503802564513919</c:v>
                </c:pt>
                <c:pt idx="103">
                  <c:v>1.0428491478151793</c:v>
                </c:pt>
                <c:pt idx="104">
                  <c:v>1.1029898071372506</c:v>
                </c:pt>
                <c:pt idx="105">
                  <c:v>1.1548590980232669</c:v>
                </c:pt>
                <c:pt idx="106">
                  <c:v>1.1979387596644036</c:v>
                </c:pt>
                <c:pt idx="107">
                  <c:v>1.2317983543217847</c:v>
                </c:pt>
                <c:pt idx="108">
                  <c:v>1.2560995681180884</c:v>
                </c:pt>
                <c:pt idx="109">
                  <c:v>1.2705995913579744</c:v>
                </c:pt>
                <c:pt idx="110">
                  <c:v>1.2751535446023003</c:v>
                </c:pt>
                <c:pt idx="111">
                  <c:v>1.2697159262555862</c:v>
                </c:pt>
                <c:pt idx="112">
                  <c:v>1.2543410672029143</c:v>
                </c:pt>
                <c:pt idx="113">
                  <c:v>1.229182587953686</c:v>
                </c:pt>
                <c:pt idx="114">
                  <c:v>1.1944918637162727</c:v>
                </c:pt>
                <c:pt idx="115">
                  <c:v>1.1506155127400255</c:v>
                </c:pt>
                <c:pt idx="116">
                  <c:v>1.0979919330203058</c:v>
                </c:pt>
                <c:pt idx="117">
                  <c:v>1.0371469219706302</c:v>
                </c:pt>
                <c:pt idx="118">
                  <c:v>0.96868842282871936</c:v>
                </c:pt>
                <c:pt idx="119">
                  <c:v>0.89330045028863014</c:v>
                </c:pt>
                <c:pt idx="120">
                  <c:v>0.81173625605203181</c:v>
                </c:pt>
                <c:pt idx="121">
                  <c:v>0.72481080258619834</c:v>
                </c:pt>
                <c:pt idx="122">
                  <c:v>0.63339262028842569</c:v>
                </c:pt>
                <c:pt idx="123">
                  <c:v>0.53839512941739787</c:v>
                </c:pt>
                <c:pt idx="124">
                  <c:v>0.44076751349990634</c:v>
                </c:pt>
                <c:pt idx="125">
                  <c:v>0.34148523540279763</c:v>
                </c:pt>
                <c:pt idx="126">
                  <c:v>0.24154029083046025</c:v>
                </c:pt>
                <c:pt idx="127">
                  <c:v>0.14193129663165471</c:v>
                </c:pt>
                <c:pt idx="128">
                  <c:v>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6.869585611380033E-2</c:v>
                </c:pt>
                <c:pt idx="156">
                  <c:v>0.16740968575215287</c:v>
                </c:pt>
                <c:pt idx="157">
                  <c:v>0.26720015426565957</c:v>
                </c:pt>
                <c:pt idx="158">
                  <c:v>0.36707018827927856</c:v>
                </c:pt>
                <c:pt idx="159">
                  <c:v>0.4660219194257863</c:v>
                </c:pt>
                <c:pt idx="160">
                  <c:v>0.56306665471666228</c:v>
                </c:pt>
                <c:pt idx="161">
                  <c:v>0.65723475523560604</c:v>
                </c:pt>
                <c:pt idx="162">
                  <c:v>0.74758532445006309</c:v>
                </c:pt>
                <c:pt idx="163">
                  <c:v>0.83321560933837624</c:v>
                </c:pt>
                <c:pt idx="164">
                  <c:v>0.9132700203995443</c:v>
                </c:pt>
                <c:pt idx="165">
                  <c:v>0.98694868042071993</c:v>
                </c:pt>
                <c:pt idx="166">
                  <c:v>1.0535154165858953</c:v>
                </c:pt>
                <c:pt idx="167">
                  <c:v>1.1123051160713437</c:v>
                </c:pt>
                <c:pt idx="168">
                  <c:v>1.1627303716331014</c:v>
                </c:pt>
                <c:pt idx="169">
                  <c:v>1.2042873507859653</c:v>
                </c:pt>
                <c:pt idx="170">
                  <c:v>1.2365608299311537</c:v>
                </c:pt>
                <c:pt idx="171">
                  <c:v>1.2592283431332403</c:v>
                </c:pt>
                <c:pt idx="172">
                  <c:v>1.2720634040931931</c:v>
                </c:pt>
                <c:pt idx="173">
                  <c:v>1.274937769124608</c:v>
                </c:pt>
                <c:pt idx="174">
                  <c:v>1.2678227185222302</c:v>
                </c:pt>
                <c:pt idx="175">
                  <c:v>1.2507893435197546</c:v>
                </c:pt>
                <c:pt idx="176">
                  <c:v>1.2240078359697208</c:v>
                </c:pt>
                <c:pt idx="177">
                  <c:v>1.1877457878427815</c:v>
                </c:pt>
                <c:pt idx="178">
                  <c:v>1.1423655175371783</c:v>
                </c:pt>
                <c:pt idx="179">
                  <c:v>1.0883204497130854</c:v>
                </c:pt>
                <c:pt idx="180">
                  <c:v>1.026150584823273</c:v>
                </c:pt>
                <c:pt idx="181">
                  <c:v>0.95647710360709692</c:v>
                </c:pt>
                <c:pt idx="182">
                  <c:v>0.87999616045788098</c:v>
                </c:pt>
                <c:pt idx="183">
                  <c:v>0.79747192767832842</c:v>
                </c:pt>
                <c:pt idx="184">
                  <c:v>0.70972896012349374</c:v>
                </c:pt>
                <c:pt idx="185">
                  <c:v>0.61764395652120951</c:v>
                </c:pt>
                <c:pt idx="186">
                  <c:v>0.52213699978821781</c:v>
                </c:pt>
                <c:pt idx="187">
                  <c:v>0.42416236386579576</c:v>
                </c:pt>
                <c:pt idx="188">
                  <c:v>0.32469897892996435</c:v>
                </c:pt>
                <c:pt idx="189">
                  <c:v>0.22474065024478571</c:v>
                </c:pt>
                <c:pt idx="190">
                  <c:v>0.12528612838864459</c:v>
                </c:pt>
                <c:pt idx="191">
                  <c:v>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4D43-4C18-A825-6C5C8CE382D0}"/>
            </c:ext>
          </c:extLst>
        </c:ser>
        <c:ser>
          <c:idx val="171"/>
          <c:order val="171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179:$GT$179</c:f>
              <c:numCache>
                <c:formatCode>General</c:formatCode>
                <c:ptCount val="201"/>
                <c:pt idx="0">
                  <c:v>0.17780907112311564</c:v>
                </c:pt>
                <c:pt idx="1">
                  <c:v>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3.6689063063248428E-2</c:v>
                </c:pt>
                <c:pt idx="31">
                  <c:v>0.13622840868982516</c:v>
                </c:pt>
                <c:pt idx="32">
                  <c:v>0.23618321455069574</c:v>
                </c:pt>
                <c:pt idx="33">
                  <c:v>0.33555476526636385</c:v>
                </c:pt>
                <c:pt idx="34">
                  <c:v>0.43335017314994684</c:v>
                </c:pt>
                <c:pt idx="35">
                  <c:v>0.52859229881273551</c:v>
                </c:pt>
                <c:pt idx="36">
                  <c:v>0.62032951441796813</c:v>
                </c:pt>
                <c:pt idx="37">
                  <c:v>0.70764521203160902</c:v>
                </c:pt>
                <c:pt idx="38">
                  <c:v>0.78966696206583453</c:v>
                </c:pt>
                <c:pt idx="39">
                  <c:v>0.86557523030708938</c:v>
                </c:pt>
                <c:pt idx="40">
                  <c:v>0.93461156643104382</c:v>
                </c:pt>
                <c:pt idx="41">
                  <c:v>0.99608618218752587</c:v>
                </c:pt>
                <c:pt idx="42">
                  <c:v>1.0493848435367039</c:v>
                </c:pt>
                <c:pt idx="43">
                  <c:v>1.0939750078725705</c:v>
                </c:pt>
                <c:pt idx="44">
                  <c:v>1.1294111450126316</c:v>
                </c:pt>
                <c:pt idx="45">
                  <c:v>1.1553391887882127</c:v>
                </c:pt>
                <c:pt idx="46">
                  <c:v>1.17150007475658</c:v>
                </c:pt>
                <c:pt idx="47">
                  <c:v>1.1777323286872166</c:v>
                </c:pt>
                <c:pt idx="48">
                  <c:v>1.1739736799589564</c:v>
                </c:pt>
                <c:pt idx="49">
                  <c:v>1.1602616837474482</c:v>
                </c:pt>
                <c:pt idx="50">
                  <c:v>1.1367333457862541</c:v>
                </c:pt>
                <c:pt idx="51">
                  <c:v>1.1036237534508482</c:v>
                </c:pt>
                <c:pt idx="52">
                  <c:v>1.0612637268432688</c:v>
                </c:pt>
                <c:pt idx="53">
                  <c:v>1.0100765133470169</c:v>
                </c:pt>
                <c:pt idx="54">
                  <c:v>0.95057355867910276</c:v>
                </c:pt>
                <c:pt idx="55">
                  <c:v>0.88334939669350754</c:v>
                </c:pt>
                <c:pt idx="56">
                  <c:v>0.80907570899543724</c:v>
                </c:pt>
                <c:pt idx="57">
                  <c:v>0.72849461372075319</c:v>
                </c:pt>
                <c:pt idx="58">
                  <c:v>0.64241125053687298</c:v>
                </c:pt>
                <c:pt idx="59">
                  <c:v>0.55168573595335169</c:v>
                </c:pt>
                <c:pt idx="60">
                  <c:v>0.45722456932204147</c:v>
                </c:pt>
                <c:pt idx="61">
                  <c:v>0.35997157539521152</c:v>
                </c:pt>
                <c:pt idx="62">
                  <c:v>0.26089847394061205</c:v>
                </c:pt>
                <c:pt idx="63">
                  <c:v>0.16099517063876592</c:v>
                </c:pt>
                <c:pt idx="64">
                  <c:v>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5.3354647616053935E-2</c:v>
                </c:pt>
                <c:pt idx="94">
                  <c:v>0.15303364566975788</c:v>
                </c:pt>
                <c:pt idx="95">
                  <c:v>0.25296019158492494</c:v>
                </c:pt>
                <c:pt idx="96">
                  <c:v>0.35213585234609529</c:v>
                </c:pt>
                <c:pt idx="97">
                  <c:v>0.44956969753405807</c:v>
                </c:pt>
                <c:pt idx="98">
                  <c:v>0.544288200375044</c:v>
                </c:pt>
                <c:pt idx="99">
                  <c:v>0.63534496489843695</c:v>
                </c:pt>
                <c:pt idx="100">
                  <c:v>0.72183018201248539</c:v>
                </c:pt>
                <c:pt idx="101">
                  <c:v>0.80287972001599772</c:v>
                </c:pt>
                <c:pt idx="102">
                  <c:v>0.87768375871665794</c:v>
                </c:pt>
                <c:pt idx="103">
                  <c:v>0.94549488088669809</c:v>
                </c:pt>
                <c:pt idx="104">
                  <c:v>1.0056355402087693</c:v>
                </c:pt>
                <c:pt idx="105">
                  <c:v>1.0575048310947857</c:v>
                </c:pt>
                <c:pt idx="106">
                  <c:v>1.1005844927359223</c:v>
                </c:pt>
                <c:pt idx="107">
                  <c:v>1.1344440873933035</c:v>
                </c:pt>
                <c:pt idx="108">
                  <c:v>1.1587453011896072</c:v>
                </c:pt>
                <c:pt idx="109">
                  <c:v>1.1732453244294931</c:v>
                </c:pt>
                <c:pt idx="110">
                  <c:v>1.1777992776738191</c:v>
                </c:pt>
                <c:pt idx="111">
                  <c:v>1.1723616593271049</c:v>
                </c:pt>
                <c:pt idx="112">
                  <c:v>1.156986800274433</c:v>
                </c:pt>
                <c:pt idx="113">
                  <c:v>1.1318283210252047</c:v>
                </c:pt>
                <c:pt idx="114">
                  <c:v>1.0971375967877914</c:v>
                </c:pt>
                <c:pt idx="115">
                  <c:v>1.0532612458115442</c:v>
                </c:pt>
                <c:pt idx="116">
                  <c:v>1.0006376660918246</c:v>
                </c:pt>
                <c:pt idx="117">
                  <c:v>0.93979265504214893</c:v>
                </c:pt>
                <c:pt idx="118">
                  <c:v>0.87133415590023799</c:v>
                </c:pt>
                <c:pt idx="119">
                  <c:v>0.79594618336014888</c:v>
                </c:pt>
                <c:pt idx="120">
                  <c:v>0.71438198912355055</c:v>
                </c:pt>
                <c:pt idx="121">
                  <c:v>0.62745653565771708</c:v>
                </c:pt>
                <c:pt idx="122">
                  <c:v>0.53603835335994432</c:v>
                </c:pt>
                <c:pt idx="123">
                  <c:v>0.44104086248891661</c:v>
                </c:pt>
                <c:pt idx="124">
                  <c:v>0.34341324657142502</c:v>
                </c:pt>
                <c:pt idx="125">
                  <c:v>0.24413096847431631</c:v>
                </c:pt>
                <c:pt idx="126">
                  <c:v>0.14418602390197893</c:v>
                </c:pt>
                <c:pt idx="127">
                  <c:v>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7.0055418823671584E-2</c:v>
                </c:pt>
                <c:pt idx="157">
                  <c:v>0.16984588733717829</c:v>
                </c:pt>
                <c:pt idx="158">
                  <c:v>0.26971592135079725</c:v>
                </c:pt>
                <c:pt idx="159">
                  <c:v>0.36866765249730504</c:v>
                </c:pt>
                <c:pt idx="160">
                  <c:v>0.46571238778818091</c:v>
                </c:pt>
                <c:pt idx="161">
                  <c:v>0.55988048830712478</c:v>
                </c:pt>
                <c:pt idx="162">
                  <c:v>0.65023105752158183</c:v>
                </c:pt>
                <c:pt idx="163">
                  <c:v>0.73586134240989498</c:v>
                </c:pt>
                <c:pt idx="164">
                  <c:v>0.81591575347106304</c:v>
                </c:pt>
                <c:pt idx="165">
                  <c:v>0.88959441349223867</c:v>
                </c:pt>
                <c:pt idx="166">
                  <c:v>0.95616114965741406</c:v>
                </c:pt>
                <c:pt idx="167">
                  <c:v>1.0149508491428625</c:v>
                </c:pt>
                <c:pt idx="168">
                  <c:v>1.0653761047046202</c:v>
                </c:pt>
                <c:pt idx="169">
                  <c:v>1.106933083857484</c:v>
                </c:pt>
                <c:pt idx="170">
                  <c:v>1.1392065630026724</c:v>
                </c:pt>
                <c:pt idx="171">
                  <c:v>1.161874076204759</c:v>
                </c:pt>
                <c:pt idx="172">
                  <c:v>1.1747091371647118</c:v>
                </c:pt>
                <c:pt idx="173">
                  <c:v>1.1775835021961267</c:v>
                </c:pt>
                <c:pt idx="174">
                  <c:v>1.1704684515937489</c:v>
                </c:pt>
                <c:pt idx="175">
                  <c:v>1.1534350765912733</c:v>
                </c:pt>
                <c:pt idx="176">
                  <c:v>1.1266535690412396</c:v>
                </c:pt>
                <c:pt idx="177">
                  <c:v>1.0903915209143002</c:v>
                </c:pt>
                <c:pt idx="178">
                  <c:v>1.045011250608697</c:v>
                </c:pt>
                <c:pt idx="179">
                  <c:v>0.99096618278460413</c:v>
                </c:pt>
                <c:pt idx="180">
                  <c:v>0.92879631789479167</c:v>
                </c:pt>
                <c:pt idx="181">
                  <c:v>0.85912283667861555</c:v>
                </c:pt>
                <c:pt idx="182">
                  <c:v>0.78264189352939972</c:v>
                </c:pt>
                <c:pt idx="183">
                  <c:v>0.70011766074984716</c:v>
                </c:pt>
                <c:pt idx="184">
                  <c:v>0.61237469319501237</c:v>
                </c:pt>
                <c:pt idx="185">
                  <c:v>0.52028968959272814</c:v>
                </c:pt>
                <c:pt idx="186">
                  <c:v>0.42478273285973656</c:v>
                </c:pt>
                <c:pt idx="187">
                  <c:v>0.32680809693731444</c:v>
                </c:pt>
                <c:pt idx="188">
                  <c:v>0.22734471200148307</c:v>
                </c:pt>
                <c:pt idx="189">
                  <c:v>0.12738638331630442</c:v>
                </c:pt>
                <c:pt idx="190">
                  <c:v>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4D43-4C18-A825-6C5C8CE382D0}"/>
            </c:ext>
          </c:extLst>
        </c:ser>
        <c:ser>
          <c:idx val="172"/>
          <c:order val="17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180:$GT$180</c:f>
              <c:numCache>
                <c:formatCode>General</c:formatCode>
                <c:ptCount val="201"/>
                <c:pt idx="0">
                  <c:v>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3.709753229854966E-2</c:v>
                </c:pt>
                <c:pt idx="32">
                  <c:v>0.13705233815942025</c:v>
                </c:pt>
                <c:pt idx="33">
                  <c:v>0.23642388887508836</c:v>
                </c:pt>
                <c:pt idx="34">
                  <c:v>0.33421929675867135</c:v>
                </c:pt>
                <c:pt idx="35">
                  <c:v>0.42946142242146002</c:v>
                </c:pt>
                <c:pt idx="36">
                  <c:v>0.52119863802669264</c:v>
                </c:pt>
                <c:pt idx="37">
                  <c:v>0.60851433564033353</c:v>
                </c:pt>
                <c:pt idx="38">
                  <c:v>0.69053608567455904</c:v>
                </c:pt>
                <c:pt idx="39">
                  <c:v>0.76644435391581389</c:v>
                </c:pt>
                <c:pt idx="40">
                  <c:v>0.83548069003976833</c:v>
                </c:pt>
                <c:pt idx="41">
                  <c:v>0.89695530579625038</c:v>
                </c:pt>
                <c:pt idx="42">
                  <c:v>0.95025396714542831</c:v>
                </c:pt>
                <c:pt idx="43">
                  <c:v>0.99484413148129502</c:v>
                </c:pt>
                <c:pt idx="44">
                  <c:v>1.0302802686213561</c:v>
                </c:pt>
                <c:pt idx="45">
                  <c:v>1.0562083123969372</c:v>
                </c:pt>
                <c:pt idx="46">
                  <c:v>1.0723691983653045</c:v>
                </c:pt>
                <c:pt idx="47">
                  <c:v>1.0786014522959411</c:v>
                </c:pt>
                <c:pt idx="48">
                  <c:v>1.0748428035676809</c:v>
                </c:pt>
                <c:pt idx="49">
                  <c:v>1.0611308073561727</c:v>
                </c:pt>
                <c:pt idx="50">
                  <c:v>1.0376024693949786</c:v>
                </c:pt>
                <c:pt idx="51">
                  <c:v>1.0044928770595727</c:v>
                </c:pt>
                <c:pt idx="52">
                  <c:v>0.96213285045199326</c:v>
                </c:pt>
                <c:pt idx="53">
                  <c:v>0.91094563695574138</c:v>
                </c:pt>
                <c:pt idx="54">
                  <c:v>0.85144268228782727</c:v>
                </c:pt>
                <c:pt idx="55">
                  <c:v>0.78421852030223205</c:v>
                </c:pt>
                <c:pt idx="56">
                  <c:v>0.70994483260416175</c:v>
                </c:pt>
                <c:pt idx="57">
                  <c:v>0.6293637373294777</c:v>
                </c:pt>
                <c:pt idx="58">
                  <c:v>0.54328037414559749</c:v>
                </c:pt>
                <c:pt idx="59">
                  <c:v>0.45255485956207619</c:v>
                </c:pt>
                <c:pt idx="60">
                  <c:v>0.35809369293076598</c:v>
                </c:pt>
                <c:pt idx="61">
                  <c:v>0.26084069900393603</c:v>
                </c:pt>
                <c:pt idx="62">
                  <c:v>0.16176759754933656</c:v>
                </c:pt>
                <c:pt idx="63">
                  <c:v>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5.3902769278482386E-2</c:v>
                </c:pt>
                <c:pt idx="95">
                  <c:v>0.15382931519364945</c:v>
                </c:pt>
                <c:pt idx="96">
                  <c:v>0.2530049759548198</c:v>
                </c:pt>
                <c:pt idx="97">
                  <c:v>0.35043882114278258</c:v>
                </c:pt>
                <c:pt idx="98">
                  <c:v>0.4451573239837685</c:v>
                </c:pt>
                <c:pt idx="99">
                  <c:v>0.53621408850716146</c:v>
                </c:pt>
                <c:pt idx="100">
                  <c:v>0.6226993056212099</c:v>
                </c:pt>
                <c:pt idx="101">
                  <c:v>0.70374884362472223</c:v>
                </c:pt>
                <c:pt idx="102">
                  <c:v>0.77855288232538244</c:v>
                </c:pt>
                <c:pt idx="103">
                  <c:v>0.84636400449542259</c:v>
                </c:pt>
                <c:pt idx="104">
                  <c:v>0.90650466381749384</c:v>
                </c:pt>
                <c:pt idx="105">
                  <c:v>0.95837395470351017</c:v>
                </c:pt>
                <c:pt idx="106">
                  <c:v>1.0014536163446468</c:v>
                </c:pt>
                <c:pt idx="107">
                  <c:v>1.035313211002028</c:v>
                </c:pt>
                <c:pt idx="108">
                  <c:v>1.0596144247983317</c:v>
                </c:pt>
                <c:pt idx="109">
                  <c:v>1.0741144480382177</c:v>
                </c:pt>
                <c:pt idx="110">
                  <c:v>1.0786684012825436</c:v>
                </c:pt>
                <c:pt idx="111">
                  <c:v>1.0732307829358294</c:v>
                </c:pt>
                <c:pt idx="112">
                  <c:v>1.0578559238831575</c:v>
                </c:pt>
                <c:pt idx="113">
                  <c:v>1.0326974446339292</c:v>
                </c:pt>
                <c:pt idx="114">
                  <c:v>0.99800672039651583</c:v>
                </c:pt>
                <c:pt idx="115">
                  <c:v>0.95413036942026863</c:v>
                </c:pt>
                <c:pt idx="116">
                  <c:v>0.90150678970054898</c:v>
                </c:pt>
                <c:pt idx="117">
                  <c:v>0.84066177865087344</c:v>
                </c:pt>
                <c:pt idx="118">
                  <c:v>0.7722032795089625</c:v>
                </c:pt>
                <c:pt idx="119">
                  <c:v>0.69681530696887339</c:v>
                </c:pt>
                <c:pt idx="120">
                  <c:v>0.61525111273227506</c:v>
                </c:pt>
                <c:pt idx="121">
                  <c:v>0.52832565926644159</c:v>
                </c:pt>
                <c:pt idx="122">
                  <c:v>0.43690747696866883</c:v>
                </c:pt>
                <c:pt idx="123">
                  <c:v>0.34190998609764112</c:v>
                </c:pt>
                <c:pt idx="124">
                  <c:v>0.24428237018014956</c:v>
                </c:pt>
                <c:pt idx="125">
                  <c:v>0.14500009208304082</c:v>
                </c:pt>
                <c:pt idx="126">
                  <c:v>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7.0715010945902809E-2</c:v>
                </c:pt>
                <c:pt idx="158">
                  <c:v>0.17058504495952179</c:v>
                </c:pt>
                <c:pt idx="159">
                  <c:v>0.26953677610602955</c:v>
                </c:pt>
                <c:pt idx="160">
                  <c:v>0.36658151139690542</c:v>
                </c:pt>
                <c:pt idx="161">
                  <c:v>0.46074961191584929</c:v>
                </c:pt>
                <c:pt idx="162">
                  <c:v>0.55110018113030634</c:v>
                </c:pt>
                <c:pt idx="163">
                  <c:v>0.63673046601861949</c:v>
                </c:pt>
                <c:pt idx="164">
                  <c:v>0.71678487707978755</c:v>
                </c:pt>
                <c:pt idx="165">
                  <c:v>0.79046353710096318</c:v>
                </c:pt>
                <c:pt idx="166">
                  <c:v>0.85703027326613856</c:v>
                </c:pt>
                <c:pt idx="167">
                  <c:v>0.91581997275158689</c:v>
                </c:pt>
                <c:pt idx="168">
                  <c:v>0.9662452283133447</c:v>
                </c:pt>
                <c:pt idx="169">
                  <c:v>1.0078022074662085</c:v>
                </c:pt>
                <c:pt idx="170">
                  <c:v>1.0400756866113969</c:v>
                </c:pt>
                <c:pt idx="171">
                  <c:v>1.0627431998134835</c:v>
                </c:pt>
                <c:pt idx="172">
                  <c:v>1.0755782607734363</c:v>
                </c:pt>
                <c:pt idx="173">
                  <c:v>1.0784526258048512</c:v>
                </c:pt>
                <c:pt idx="174">
                  <c:v>1.0713375752024734</c:v>
                </c:pt>
                <c:pt idx="175">
                  <c:v>1.0543042001999978</c:v>
                </c:pt>
                <c:pt idx="176">
                  <c:v>1.0275226926499641</c:v>
                </c:pt>
                <c:pt idx="177">
                  <c:v>0.99126064452302465</c:v>
                </c:pt>
                <c:pt idx="178">
                  <c:v>0.94588037421742144</c:v>
                </c:pt>
                <c:pt idx="179">
                  <c:v>0.89183530639332864</c:v>
                </c:pt>
                <c:pt idx="180">
                  <c:v>0.82966544150351618</c:v>
                </c:pt>
                <c:pt idx="181">
                  <c:v>0.75999196028734006</c:v>
                </c:pt>
                <c:pt idx="182">
                  <c:v>0.68351101713812423</c:v>
                </c:pt>
                <c:pt idx="183">
                  <c:v>0.60098678435857167</c:v>
                </c:pt>
                <c:pt idx="184">
                  <c:v>0.51324381680373687</c:v>
                </c:pt>
                <c:pt idx="185">
                  <c:v>0.42115881320145265</c:v>
                </c:pt>
                <c:pt idx="186">
                  <c:v>0.32565185646846107</c:v>
                </c:pt>
                <c:pt idx="187">
                  <c:v>0.22767722054603895</c:v>
                </c:pt>
                <c:pt idx="188">
                  <c:v>0.12821383561020758</c:v>
                </c:pt>
                <c:pt idx="189">
                  <c:v>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4D43-4C18-A825-6C5C8CE382D0}"/>
            </c:ext>
          </c:extLst>
        </c:ser>
        <c:ser>
          <c:idx val="173"/>
          <c:order val="173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81:$GT$181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3.7135335253934074E-2</c:v>
                </c:pt>
                <c:pt idx="33">
                  <c:v>0.1365068859696022</c:v>
                </c:pt>
                <c:pt idx="34">
                  <c:v>0.23430229385318521</c:v>
                </c:pt>
                <c:pt idx="35">
                  <c:v>0.3295444195159738</c:v>
                </c:pt>
                <c:pt idx="36">
                  <c:v>0.42128163512120642</c:v>
                </c:pt>
                <c:pt idx="37">
                  <c:v>0.50859733273484742</c:v>
                </c:pt>
                <c:pt idx="38">
                  <c:v>0.59061908276907293</c:v>
                </c:pt>
                <c:pt idx="39">
                  <c:v>0.66652735101032778</c:v>
                </c:pt>
                <c:pt idx="40">
                  <c:v>0.73556368713428222</c:v>
                </c:pt>
                <c:pt idx="41">
                  <c:v>0.79703830289076427</c:v>
                </c:pt>
                <c:pt idx="42">
                  <c:v>0.85033696423994221</c:v>
                </c:pt>
                <c:pt idx="43">
                  <c:v>0.89492712857580892</c:v>
                </c:pt>
                <c:pt idx="44">
                  <c:v>0.93036326571587002</c:v>
                </c:pt>
                <c:pt idx="45">
                  <c:v>0.95629130949145102</c:v>
                </c:pt>
                <c:pt idx="46">
                  <c:v>0.97245219545981842</c:v>
                </c:pt>
                <c:pt idx="47">
                  <c:v>0.97868444939045485</c:v>
                </c:pt>
                <c:pt idx="48">
                  <c:v>0.9749258006621947</c:v>
                </c:pt>
                <c:pt idx="49">
                  <c:v>0.96121380445068649</c:v>
                </c:pt>
                <c:pt idx="50">
                  <c:v>0.93768546648949247</c:v>
                </c:pt>
                <c:pt idx="51">
                  <c:v>0.90457587415408647</c:v>
                </c:pt>
                <c:pt idx="52">
                  <c:v>0.86221584754650715</c:v>
                </c:pt>
                <c:pt idx="53">
                  <c:v>0.81102863405025527</c:v>
                </c:pt>
                <c:pt idx="54">
                  <c:v>0.75152567938234116</c:v>
                </c:pt>
                <c:pt idx="55">
                  <c:v>0.68430151739674594</c:v>
                </c:pt>
                <c:pt idx="56">
                  <c:v>0.61002782969867564</c:v>
                </c:pt>
                <c:pt idx="57">
                  <c:v>0.52944673442399159</c:v>
                </c:pt>
                <c:pt idx="58">
                  <c:v>0.44336337124011138</c:v>
                </c:pt>
                <c:pt idx="59">
                  <c:v>0.35263785665658998</c:v>
                </c:pt>
                <c:pt idx="60">
                  <c:v>0.25817669002527988</c:v>
                </c:pt>
                <c:pt idx="61">
                  <c:v>0.16092369609844986</c:v>
                </c:pt>
                <c:pt idx="62">
                  <c:v>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5.3912312288163289E-2</c:v>
                </c:pt>
                <c:pt idx="96">
                  <c:v>0.15308797304933364</c:v>
                </c:pt>
                <c:pt idx="97">
                  <c:v>0.25052181823729647</c:v>
                </c:pt>
                <c:pt idx="98">
                  <c:v>0.3452403210782824</c:v>
                </c:pt>
                <c:pt idx="99">
                  <c:v>0.43629708560167535</c:v>
                </c:pt>
                <c:pt idx="100">
                  <c:v>0.52278230271572379</c:v>
                </c:pt>
                <c:pt idx="101">
                  <c:v>0.60383184071923612</c:v>
                </c:pt>
                <c:pt idx="102">
                  <c:v>0.67863587941989634</c:v>
                </c:pt>
                <c:pt idx="103">
                  <c:v>0.74644700158993649</c:v>
                </c:pt>
                <c:pt idx="104">
                  <c:v>0.80658766091200773</c:v>
                </c:pt>
                <c:pt idx="105">
                  <c:v>0.85845695179802406</c:v>
                </c:pt>
                <c:pt idx="106">
                  <c:v>0.90153661343916058</c:v>
                </c:pt>
                <c:pt idx="107">
                  <c:v>0.93539620809654189</c:v>
                </c:pt>
                <c:pt idx="108">
                  <c:v>0.95969742189284557</c:v>
                </c:pt>
                <c:pt idx="109">
                  <c:v>0.97419744513273143</c:v>
                </c:pt>
                <c:pt idx="110">
                  <c:v>0.97875139837705749</c:v>
                </c:pt>
                <c:pt idx="111">
                  <c:v>0.97331378003034319</c:v>
                </c:pt>
                <c:pt idx="112">
                  <c:v>0.95793892097767142</c:v>
                </c:pt>
                <c:pt idx="113">
                  <c:v>0.93278044172844299</c:v>
                </c:pt>
                <c:pt idx="114">
                  <c:v>0.89808971749102973</c:v>
                </c:pt>
                <c:pt idx="115">
                  <c:v>0.85421336651478252</c:v>
                </c:pt>
                <c:pt idx="116">
                  <c:v>0.80158978679506288</c:v>
                </c:pt>
                <c:pt idx="117">
                  <c:v>0.74074477574538733</c:v>
                </c:pt>
                <c:pt idx="118">
                  <c:v>0.6722862766034764</c:v>
                </c:pt>
                <c:pt idx="119">
                  <c:v>0.59689830406338729</c:v>
                </c:pt>
                <c:pt idx="120">
                  <c:v>0.51533410982678896</c:v>
                </c:pt>
                <c:pt idx="121">
                  <c:v>0.42840865636095549</c:v>
                </c:pt>
                <c:pt idx="122">
                  <c:v>0.33699047406318272</c:v>
                </c:pt>
                <c:pt idx="123">
                  <c:v>0.24199298319215493</c:v>
                </c:pt>
                <c:pt idx="124">
                  <c:v>0.1443653672746634</c:v>
                </c:pt>
                <c:pt idx="125">
                  <c:v>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7.0668042054035624E-2</c:v>
                </c:pt>
                <c:pt idx="159">
                  <c:v>0.16961977320054336</c:v>
                </c:pt>
                <c:pt idx="160">
                  <c:v>0.26666450849141932</c:v>
                </c:pt>
                <c:pt idx="161">
                  <c:v>0.36083260901036307</c:v>
                </c:pt>
                <c:pt idx="162">
                  <c:v>0.45118317822482013</c:v>
                </c:pt>
                <c:pt idx="163">
                  <c:v>0.53681346311313338</c:v>
                </c:pt>
                <c:pt idx="164">
                  <c:v>0.61686787417430144</c:v>
                </c:pt>
                <c:pt idx="165">
                  <c:v>0.69054653419547707</c:v>
                </c:pt>
                <c:pt idx="166">
                  <c:v>0.75711327036065246</c:v>
                </c:pt>
                <c:pt idx="167">
                  <c:v>0.81590296984610078</c:v>
                </c:pt>
                <c:pt idx="168">
                  <c:v>0.86632822540785859</c:v>
                </c:pt>
                <c:pt idx="169">
                  <c:v>0.90788520456072241</c:v>
                </c:pt>
                <c:pt idx="170">
                  <c:v>0.94015868370591082</c:v>
                </c:pt>
                <c:pt idx="171">
                  <c:v>0.96282619690799742</c:v>
                </c:pt>
                <c:pt idx="172">
                  <c:v>0.9756612578679501</c:v>
                </c:pt>
                <c:pt idx="173">
                  <c:v>0.97853562289936513</c:v>
                </c:pt>
                <c:pt idx="174">
                  <c:v>0.97142057229698719</c:v>
                </c:pt>
                <c:pt idx="175">
                  <c:v>0.9543871972945116</c:v>
                </c:pt>
                <c:pt idx="176">
                  <c:v>0.92760568974447799</c:v>
                </c:pt>
                <c:pt idx="177">
                  <c:v>0.89134364161753854</c:v>
                </c:pt>
                <c:pt idx="178">
                  <c:v>0.84596337131193533</c:v>
                </c:pt>
                <c:pt idx="179">
                  <c:v>0.79191830348784253</c:v>
                </c:pt>
                <c:pt idx="180">
                  <c:v>0.72974843859803007</c:v>
                </c:pt>
                <c:pt idx="181">
                  <c:v>0.66007495738185396</c:v>
                </c:pt>
                <c:pt idx="182">
                  <c:v>0.58359401423263813</c:v>
                </c:pt>
                <c:pt idx="183">
                  <c:v>0.50106978145308556</c:v>
                </c:pt>
                <c:pt idx="184">
                  <c:v>0.41332681389825077</c:v>
                </c:pt>
                <c:pt idx="185">
                  <c:v>0.32124181029596655</c:v>
                </c:pt>
                <c:pt idx="186">
                  <c:v>0.22573485356297487</c:v>
                </c:pt>
                <c:pt idx="187">
                  <c:v>0.12776021764055279</c:v>
                </c:pt>
                <c:pt idx="188">
                  <c:v>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4D43-4C18-A825-6C5C8CE382D0}"/>
            </c:ext>
          </c:extLst>
        </c:ser>
        <c:ser>
          <c:idx val="174"/>
          <c:order val="17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82:$GT$182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3.6802094214774067E-2</c:v>
                </c:pt>
                <c:pt idx="34">
                  <c:v>0.13459750209835708</c:v>
                </c:pt>
                <c:pt idx="35">
                  <c:v>0.22983962776114569</c:v>
                </c:pt>
                <c:pt idx="36">
                  <c:v>0.32157684336637832</c:v>
                </c:pt>
                <c:pt idx="37">
                  <c:v>0.40889254098001926</c:v>
                </c:pt>
                <c:pt idx="38">
                  <c:v>0.49091429101424477</c:v>
                </c:pt>
                <c:pt idx="39">
                  <c:v>0.56682255925549963</c:v>
                </c:pt>
                <c:pt idx="40">
                  <c:v>0.63585889537945406</c:v>
                </c:pt>
                <c:pt idx="41">
                  <c:v>0.69733351113593611</c:v>
                </c:pt>
                <c:pt idx="42">
                  <c:v>0.75063217248511405</c:v>
                </c:pt>
                <c:pt idx="43">
                  <c:v>0.79522233682098076</c:v>
                </c:pt>
                <c:pt idx="44">
                  <c:v>0.83065847396104187</c:v>
                </c:pt>
                <c:pt idx="45">
                  <c:v>0.85658651773662287</c:v>
                </c:pt>
                <c:pt idx="46">
                  <c:v>0.87274740370499027</c:v>
                </c:pt>
                <c:pt idx="47">
                  <c:v>0.87897965763562669</c:v>
                </c:pt>
                <c:pt idx="48">
                  <c:v>0.87522100890736654</c:v>
                </c:pt>
                <c:pt idx="49">
                  <c:v>0.86150901269585833</c:v>
                </c:pt>
                <c:pt idx="50">
                  <c:v>0.83798067473466431</c:v>
                </c:pt>
                <c:pt idx="51">
                  <c:v>0.80487108239925831</c:v>
                </c:pt>
                <c:pt idx="52">
                  <c:v>0.76251105579167899</c:v>
                </c:pt>
                <c:pt idx="53">
                  <c:v>0.71132384229542711</c:v>
                </c:pt>
                <c:pt idx="54">
                  <c:v>0.651820887627513</c:v>
                </c:pt>
                <c:pt idx="55">
                  <c:v>0.58459672564191778</c:v>
                </c:pt>
                <c:pt idx="56">
                  <c:v>0.51032303794384748</c:v>
                </c:pt>
                <c:pt idx="57">
                  <c:v>0.42974194266916343</c:v>
                </c:pt>
                <c:pt idx="58">
                  <c:v>0.34365857948528322</c:v>
                </c:pt>
                <c:pt idx="59">
                  <c:v>0.25293306490176187</c:v>
                </c:pt>
                <c:pt idx="60">
                  <c:v>0.15847189827045172</c:v>
                </c:pt>
                <c:pt idx="61">
                  <c:v>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5.3383181294505505E-2</c:v>
                </c:pt>
                <c:pt idx="97">
                  <c:v>0.15081702648246831</c:v>
                </c:pt>
                <c:pt idx="98">
                  <c:v>0.24553552932345424</c:v>
                </c:pt>
                <c:pt idx="99">
                  <c:v>0.33659229384684719</c:v>
                </c:pt>
                <c:pt idx="100">
                  <c:v>0.42307751096089563</c:v>
                </c:pt>
                <c:pt idx="101">
                  <c:v>0.50412704896440796</c:v>
                </c:pt>
                <c:pt idx="102">
                  <c:v>0.57893108766506818</c:v>
                </c:pt>
                <c:pt idx="103">
                  <c:v>0.64674220983510833</c:v>
                </c:pt>
                <c:pt idx="104">
                  <c:v>0.70688286915717957</c:v>
                </c:pt>
                <c:pt idx="105">
                  <c:v>0.7587521600431959</c:v>
                </c:pt>
                <c:pt idx="106">
                  <c:v>0.80183182168433242</c:v>
                </c:pt>
                <c:pt idx="107">
                  <c:v>0.83569141634171373</c:v>
                </c:pt>
                <c:pt idx="108">
                  <c:v>0.85999263013801741</c:v>
                </c:pt>
                <c:pt idx="109">
                  <c:v>0.87449265337790327</c:v>
                </c:pt>
                <c:pt idx="110">
                  <c:v>0.87904660662222933</c:v>
                </c:pt>
                <c:pt idx="111">
                  <c:v>0.87360898827551503</c:v>
                </c:pt>
                <c:pt idx="112">
                  <c:v>0.85823412922284326</c:v>
                </c:pt>
                <c:pt idx="113">
                  <c:v>0.83307564997361483</c:v>
                </c:pt>
                <c:pt idx="114">
                  <c:v>0.79838492573620157</c:v>
                </c:pt>
                <c:pt idx="115">
                  <c:v>0.75450857475995436</c:v>
                </c:pt>
                <c:pt idx="116">
                  <c:v>0.70188499504023472</c:v>
                </c:pt>
                <c:pt idx="117">
                  <c:v>0.64103998399055917</c:v>
                </c:pt>
                <c:pt idx="118">
                  <c:v>0.57258148484864824</c:v>
                </c:pt>
                <c:pt idx="119">
                  <c:v>0.49719351230855913</c:v>
                </c:pt>
                <c:pt idx="120">
                  <c:v>0.4156293180719608</c:v>
                </c:pt>
                <c:pt idx="121">
                  <c:v>0.32870386460612733</c:v>
                </c:pt>
                <c:pt idx="122">
                  <c:v>0.23728568230835456</c:v>
                </c:pt>
                <c:pt idx="123">
                  <c:v>0.14228819143732679</c:v>
                </c:pt>
                <c:pt idx="124">
                  <c:v>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6.991498144571523E-2</c:v>
                </c:pt>
                <c:pt idx="160">
                  <c:v>0.16695971673659116</c:v>
                </c:pt>
                <c:pt idx="161">
                  <c:v>0.26112781725553497</c:v>
                </c:pt>
                <c:pt idx="162">
                  <c:v>0.35147838646999202</c:v>
                </c:pt>
                <c:pt idx="163">
                  <c:v>0.43710867135830522</c:v>
                </c:pt>
                <c:pt idx="164">
                  <c:v>0.51716308241947329</c:v>
                </c:pt>
                <c:pt idx="165">
                  <c:v>0.59084174244064891</c:v>
                </c:pt>
                <c:pt idx="166">
                  <c:v>0.6574084786058243</c:v>
                </c:pt>
                <c:pt idx="167">
                  <c:v>0.71619817809127262</c:v>
                </c:pt>
                <c:pt idx="168">
                  <c:v>0.76662343365303043</c:v>
                </c:pt>
                <c:pt idx="169">
                  <c:v>0.80818041280589425</c:v>
                </c:pt>
                <c:pt idx="170">
                  <c:v>0.84045389195108267</c:v>
                </c:pt>
                <c:pt idx="171">
                  <c:v>0.86312140515316926</c:v>
                </c:pt>
                <c:pt idx="172">
                  <c:v>0.87595646611312195</c:v>
                </c:pt>
                <c:pt idx="173">
                  <c:v>0.87883083114453697</c:v>
                </c:pt>
                <c:pt idx="174">
                  <c:v>0.87171578054215904</c:v>
                </c:pt>
                <c:pt idx="175">
                  <c:v>0.85468240553968344</c:v>
                </c:pt>
                <c:pt idx="176">
                  <c:v>0.82790089798964983</c:v>
                </c:pt>
                <c:pt idx="177">
                  <c:v>0.79163884986271038</c:v>
                </c:pt>
                <c:pt idx="178">
                  <c:v>0.74625857955710717</c:v>
                </c:pt>
                <c:pt idx="179">
                  <c:v>0.69221351173301437</c:v>
                </c:pt>
                <c:pt idx="180">
                  <c:v>0.63004364684320191</c:v>
                </c:pt>
                <c:pt idx="181">
                  <c:v>0.5603701656270258</c:v>
                </c:pt>
                <c:pt idx="182">
                  <c:v>0.48388922247780997</c:v>
                </c:pt>
                <c:pt idx="183">
                  <c:v>0.4013649896982574</c:v>
                </c:pt>
                <c:pt idx="184">
                  <c:v>0.31362202214342261</c:v>
                </c:pt>
                <c:pt idx="185">
                  <c:v>0.22153701854113839</c:v>
                </c:pt>
                <c:pt idx="186">
                  <c:v>0.12603006180814674</c:v>
                </c:pt>
                <c:pt idx="187">
                  <c:v>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4D43-4C18-A825-6C5C8CE382D0}"/>
            </c:ext>
          </c:extLst>
        </c:ser>
        <c:ser>
          <c:idx val="175"/>
          <c:order val="175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83:$GT$183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3.6101138815371914E-2</c:v>
                </c:pt>
                <c:pt idx="35">
                  <c:v>0.13134326447816053</c:v>
                </c:pt>
                <c:pt idx="36">
                  <c:v>0.22308048008339315</c:v>
                </c:pt>
                <c:pt idx="37">
                  <c:v>0.31039617769703409</c:v>
                </c:pt>
                <c:pt idx="38">
                  <c:v>0.39241792773125961</c:v>
                </c:pt>
                <c:pt idx="39">
                  <c:v>0.46832619597251446</c:v>
                </c:pt>
                <c:pt idx="40">
                  <c:v>0.53736253209646889</c:v>
                </c:pt>
                <c:pt idx="41">
                  <c:v>0.59883714785295095</c:v>
                </c:pt>
                <c:pt idx="42">
                  <c:v>0.65213580920212888</c:v>
                </c:pt>
                <c:pt idx="43">
                  <c:v>0.69672597353799559</c:v>
                </c:pt>
                <c:pt idx="44">
                  <c:v>0.7321621106780567</c:v>
                </c:pt>
                <c:pt idx="45">
                  <c:v>0.7580901544536377</c:v>
                </c:pt>
                <c:pt idx="46">
                  <c:v>0.7742510404220051</c:v>
                </c:pt>
                <c:pt idx="47">
                  <c:v>0.78048329435264152</c:v>
                </c:pt>
                <c:pt idx="48">
                  <c:v>0.77672464562438137</c:v>
                </c:pt>
                <c:pt idx="49">
                  <c:v>0.76301264941287317</c:v>
                </c:pt>
                <c:pt idx="50">
                  <c:v>0.73948431145167914</c:v>
                </c:pt>
                <c:pt idx="51">
                  <c:v>0.70637471911627314</c:v>
                </c:pt>
                <c:pt idx="52">
                  <c:v>0.66401469250869383</c:v>
                </c:pt>
                <c:pt idx="53">
                  <c:v>0.61282747901244194</c:v>
                </c:pt>
                <c:pt idx="54">
                  <c:v>0.55332452434452783</c:v>
                </c:pt>
                <c:pt idx="55">
                  <c:v>0.48610036235893261</c:v>
                </c:pt>
                <c:pt idx="56">
                  <c:v>0.41182667466086231</c:v>
                </c:pt>
                <c:pt idx="57">
                  <c:v>0.33124557938617827</c:v>
                </c:pt>
                <c:pt idx="58">
                  <c:v>0.24516221620229806</c:v>
                </c:pt>
                <c:pt idx="59">
                  <c:v>0.15443670161877671</c:v>
                </c:pt>
                <c:pt idx="60">
                  <c:v>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5.2320663199483142E-2</c:v>
                </c:pt>
                <c:pt idx="98">
                  <c:v>0.14703916604046907</c:v>
                </c:pt>
                <c:pt idx="99">
                  <c:v>0.23809593056386202</c:v>
                </c:pt>
                <c:pt idx="100">
                  <c:v>0.32458114767791046</c:v>
                </c:pt>
                <c:pt idx="101">
                  <c:v>0.4056306856814228</c:v>
                </c:pt>
                <c:pt idx="102">
                  <c:v>0.48043472438208301</c:v>
                </c:pt>
                <c:pt idx="103">
                  <c:v>0.54824584655212316</c:v>
                </c:pt>
                <c:pt idx="104">
                  <c:v>0.60838650587419441</c:v>
                </c:pt>
                <c:pt idx="105">
                  <c:v>0.66025579676021073</c:v>
                </c:pt>
                <c:pt idx="106">
                  <c:v>0.70333545840134726</c:v>
                </c:pt>
                <c:pt idx="107">
                  <c:v>0.73719505305872857</c:v>
                </c:pt>
                <c:pt idx="108">
                  <c:v>0.76149626685503224</c:v>
                </c:pt>
                <c:pt idx="109">
                  <c:v>0.77599629009491811</c:v>
                </c:pt>
                <c:pt idx="110">
                  <c:v>0.78055024333924417</c:v>
                </c:pt>
                <c:pt idx="111">
                  <c:v>0.77511262499252986</c:v>
                </c:pt>
                <c:pt idx="112">
                  <c:v>0.75973776593985809</c:v>
                </c:pt>
                <c:pt idx="113">
                  <c:v>0.73457928669062966</c:v>
                </c:pt>
                <c:pt idx="114">
                  <c:v>0.6998885624532164</c:v>
                </c:pt>
                <c:pt idx="115">
                  <c:v>0.6560122114769692</c:v>
                </c:pt>
                <c:pt idx="116">
                  <c:v>0.60338863175724955</c:v>
                </c:pt>
                <c:pt idx="117">
                  <c:v>0.542543620707574</c:v>
                </c:pt>
                <c:pt idx="118">
                  <c:v>0.47408512156566307</c:v>
                </c:pt>
                <c:pt idx="119">
                  <c:v>0.39869714902557396</c:v>
                </c:pt>
                <c:pt idx="120">
                  <c:v>0.31713295478897563</c:v>
                </c:pt>
                <c:pt idx="121">
                  <c:v>0.23020750132314216</c:v>
                </c:pt>
                <c:pt idx="122">
                  <c:v>0.1387893190253694</c:v>
                </c:pt>
                <c:pt idx="123">
                  <c:v>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6.8463353453605991E-2</c:v>
                </c:pt>
                <c:pt idx="161">
                  <c:v>0.1626314539725498</c:v>
                </c:pt>
                <c:pt idx="162">
                  <c:v>0.25298202318700685</c:v>
                </c:pt>
                <c:pt idx="163">
                  <c:v>0.33861230807532006</c:v>
                </c:pt>
                <c:pt idx="164">
                  <c:v>0.41866671913648812</c:v>
                </c:pt>
                <c:pt idx="165">
                  <c:v>0.49234537915766374</c:v>
                </c:pt>
                <c:pt idx="166">
                  <c:v>0.55891211532283913</c:v>
                </c:pt>
                <c:pt idx="167">
                  <c:v>0.61770181480828745</c:v>
                </c:pt>
                <c:pt idx="168">
                  <c:v>0.66812707037004526</c:v>
                </c:pt>
                <c:pt idx="169">
                  <c:v>0.70968404952290909</c:v>
                </c:pt>
                <c:pt idx="170">
                  <c:v>0.7419575286680975</c:v>
                </c:pt>
                <c:pt idx="171">
                  <c:v>0.7646250418701841</c:v>
                </c:pt>
                <c:pt idx="172">
                  <c:v>0.77746010283013678</c:v>
                </c:pt>
                <c:pt idx="173">
                  <c:v>0.78033446786155181</c:v>
                </c:pt>
                <c:pt idx="174">
                  <c:v>0.77321941725917387</c:v>
                </c:pt>
                <c:pt idx="175">
                  <c:v>0.75618604225669828</c:v>
                </c:pt>
                <c:pt idx="176">
                  <c:v>0.72940453470666466</c:v>
                </c:pt>
                <c:pt idx="177">
                  <c:v>0.69314248657972521</c:v>
                </c:pt>
                <c:pt idx="178">
                  <c:v>0.647762216274122</c:v>
                </c:pt>
                <c:pt idx="179">
                  <c:v>0.59371714845002921</c:v>
                </c:pt>
                <c:pt idx="180">
                  <c:v>0.53154728356021674</c:v>
                </c:pt>
                <c:pt idx="181">
                  <c:v>0.46187380234404063</c:v>
                </c:pt>
                <c:pt idx="182">
                  <c:v>0.3853928591948248</c:v>
                </c:pt>
                <c:pt idx="183">
                  <c:v>0.30286862641527224</c:v>
                </c:pt>
                <c:pt idx="184">
                  <c:v>0.21512565886043744</c:v>
                </c:pt>
                <c:pt idx="185">
                  <c:v>0.12304065525815322</c:v>
                </c:pt>
                <c:pt idx="186">
                  <c:v>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4D43-4C18-A825-6C5C8CE382D0}"/>
            </c:ext>
          </c:extLst>
        </c:ser>
        <c:ser>
          <c:idx val="176"/>
          <c:order val="17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84:$GT$184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3.5039472770376501E-2</c:v>
                </c:pt>
                <c:pt idx="36">
                  <c:v>0.12677668837560913</c:v>
                </c:pt>
                <c:pt idx="37">
                  <c:v>0.21409238598925007</c:v>
                </c:pt>
                <c:pt idx="38">
                  <c:v>0.29611413602347558</c:v>
                </c:pt>
                <c:pt idx="39">
                  <c:v>0.37202240426473043</c:v>
                </c:pt>
                <c:pt idx="40">
                  <c:v>0.44105874038868487</c:v>
                </c:pt>
                <c:pt idx="41">
                  <c:v>0.50253335614516692</c:v>
                </c:pt>
                <c:pt idx="42">
                  <c:v>0.55583201749434485</c:v>
                </c:pt>
                <c:pt idx="43">
                  <c:v>0.60042218183021157</c:v>
                </c:pt>
                <c:pt idx="44">
                  <c:v>0.63585831897027267</c:v>
                </c:pt>
                <c:pt idx="45">
                  <c:v>0.66178636274585367</c:v>
                </c:pt>
                <c:pt idx="46">
                  <c:v>0.67794724871422107</c:v>
                </c:pt>
                <c:pt idx="47">
                  <c:v>0.6841795026448575</c:v>
                </c:pt>
                <c:pt idx="48">
                  <c:v>0.68042085391659735</c:v>
                </c:pt>
                <c:pt idx="49">
                  <c:v>0.66670885770508914</c:v>
                </c:pt>
                <c:pt idx="50">
                  <c:v>0.64318051974389512</c:v>
                </c:pt>
                <c:pt idx="51">
                  <c:v>0.61007092740848912</c:v>
                </c:pt>
                <c:pt idx="52">
                  <c:v>0.5677109008009098</c:v>
                </c:pt>
                <c:pt idx="53">
                  <c:v>0.51652368730465792</c:v>
                </c:pt>
                <c:pt idx="54">
                  <c:v>0.45702073263674381</c:v>
                </c:pt>
                <c:pt idx="55">
                  <c:v>0.38979657065114859</c:v>
                </c:pt>
                <c:pt idx="56">
                  <c:v>0.31552288295307829</c:v>
                </c:pt>
                <c:pt idx="57">
                  <c:v>0.23494178767839424</c:v>
                </c:pt>
                <c:pt idx="58">
                  <c:v>0.14885842449451403</c:v>
                </c:pt>
                <c:pt idx="59">
                  <c:v>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5.0735374332685046E-2</c:v>
                </c:pt>
                <c:pt idx="99">
                  <c:v>0.141792138856078</c:v>
                </c:pt>
                <c:pt idx="100">
                  <c:v>0.22827735597012644</c:v>
                </c:pt>
                <c:pt idx="101">
                  <c:v>0.30932689397363877</c:v>
                </c:pt>
                <c:pt idx="102">
                  <c:v>0.38413093267429899</c:v>
                </c:pt>
                <c:pt idx="103">
                  <c:v>0.45194205484433914</c:v>
                </c:pt>
                <c:pt idx="104">
                  <c:v>0.51208271416641038</c:v>
                </c:pt>
                <c:pt idx="105">
                  <c:v>0.56395200505242671</c:v>
                </c:pt>
                <c:pt idx="106">
                  <c:v>0.60703166669356323</c:v>
                </c:pt>
                <c:pt idx="107">
                  <c:v>0.64089126135094454</c:v>
                </c:pt>
                <c:pt idx="108">
                  <c:v>0.66519247514724822</c:v>
                </c:pt>
                <c:pt idx="109">
                  <c:v>0.67969249838713408</c:v>
                </c:pt>
                <c:pt idx="110">
                  <c:v>0.68424645163146014</c:v>
                </c:pt>
                <c:pt idx="111">
                  <c:v>0.67880883328474584</c:v>
                </c:pt>
                <c:pt idx="112">
                  <c:v>0.66343397423207406</c:v>
                </c:pt>
                <c:pt idx="113">
                  <c:v>0.63827549498284564</c:v>
                </c:pt>
                <c:pt idx="114">
                  <c:v>0.60358477074543238</c:v>
                </c:pt>
                <c:pt idx="115">
                  <c:v>0.55970841976918517</c:v>
                </c:pt>
                <c:pt idx="116">
                  <c:v>0.50708484004946552</c:v>
                </c:pt>
                <c:pt idx="117">
                  <c:v>0.44623982899978998</c:v>
                </c:pt>
                <c:pt idx="118">
                  <c:v>0.37778132985787904</c:v>
                </c:pt>
                <c:pt idx="119">
                  <c:v>0.30239335731778993</c:v>
                </c:pt>
                <c:pt idx="120">
                  <c:v>0.2208291630811916</c:v>
                </c:pt>
                <c:pt idx="121">
                  <c:v>0.13390370961535814</c:v>
                </c:pt>
                <c:pt idx="122">
                  <c:v>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6.6327662264765774E-2</c:v>
                </c:pt>
                <c:pt idx="162">
                  <c:v>0.15667823147922283</c:v>
                </c:pt>
                <c:pt idx="163">
                  <c:v>0.24230851636753603</c:v>
                </c:pt>
                <c:pt idx="164">
                  <c:v>0.32236292742870409</c:v>
                </c:pt>
                <c:pt idx="165">
                  <c:v>0.39604158744987972</c:v>
                </c:pt>
                <c:pt idx="166">
                  <c:v>0.46260832361505511</c:v>
                </c:pt>
                <c:pt idx="167">
                  <c:v>0.52139802310050343</c:v>
                </c:pt>
                <c:pt idx="168">
                  <c:v>0.57182327866226124</c:v>
                </c:pt>
                <c:pt idx="169">
                  <c:v>0.61338025781512506</c:v>
                </c:pt>
                <c:pt idx="170">
                  <c:v>0.64565373696031347</c:v>
                </c:pt>
                <c:pt idx="171">
                  <c:v>0.66832125016240007</c:v>
                </c:pt>
                <c:pt idx="172">
                  <c:v>0.68115631112235275</c:v>
                </c:pt>
                <c:pt idx="173">
                  <c:v>0.68403067615376778</c:v>
                </c:pt>
                <c:pt idx="174">
                  <c:v>0.67691562555138984</c:v>
                </c:pt>
                <c:pt idx="175">
                  <c:v>0.65988225054891425</c:v>
                </c:pt>
                <c:pt idx="176">
                  <c:v>0.63310074299888064</c:v>
                </c:pt>
                <c:pt idx="177">
                  <c:v>0.59683869487194119</c:v>
                </c:pt>
                <c:pt idx="178">
                  <c:v>0.55145842456633798</c:v>
                </c:pt>
                <c:pt idx="179">
                  <c:v>0.49741335674224518</c:v>
                </c:pt>
                <c:pt idx="180">
                  <c:v>0.43524349185243272</c:v>
                </c:pt>
                <c:pt idx="181">
                  <c:v>0.3655700106362566</c:v>
                </c:pt>
                <c:pt idx="182">
                  <c:v>0.28908906748704077</c:v>
                </c:pt>
                <c:pt idx="183">
                  <c:v>0.20656483470748821</c:v>
                </c:pt>
                <c:pt idx="184">
                  <c:v>0.11882186715265342</c:v>
                </c:pt>
                <c:pt idx="185">
                  <c:v>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4D43-4C18-A825-6C5C8CE382D0}"/>
            </c:ext>
          </c:extLst>
        </c:ser>
        <c:ser>
          <c:idx val="177"/>
          <c:order val="177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185:$GT$185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3.3627703895972638E-2</c:v>
                </c:pt>
                <c:pt idx="37">
                  <c:v>0.12094340150961358</c:v>
                </c:pt>
                <c:pt idx="38">
                  <c:v>0.2029651515438391</c:v>
                </c:pt>
                <c:pt idx="39">
                  <c:v>0.27887341978509395</c:v>
                </c:pt>
                <c:pt idx="40">
                  <c:v>0.34790975590904838</c:v>
                </c:pt>
                <c:pt idx="41">
                  <c:v>0.40938437166553043</c:v>
                </c:pt>
                <c:pt idx="42">
                  <c:v>0.46268303301470837</c:v>
                </c:pt>
                <c:pt idx="43">
                  <c:v>0.50727319735057508</c:v>
                </c:pt>
                <c:pt idx="44">
                  <c:v>0.54270933449063619</c:v>
                </c:pt>
                <c:pt idx="45">
                  <c:v>0.56863737826621719</c:v>
                </c:pt>
                <c:pt idx="46">
                  <c:v>0.58479826423458459</c:v>
                </c:pt>
                <c:pt idx="47">
                  <c:v>0.59103051816522101</c:v>
                </c:pt>
                <c:pt idx="48">
                  <c:v>0.58727186943696086</c:v>
                </c:pt>
                <c:pt idx="49">
                  <c:v>0.57355987322545265</c:v>
                </c:pt>
                <c:pt idx="50">
                  <c:v>0.55003153526425863</c:v>
                </c:pt>
                <c:pt idx="51">
                  <c:v>0.51692194292885263</c:v>
                </c:pt>
                <c:pt idx="52">
                  <c:v>0.47456191632127331</c:v>
                </c:pt>
                <c:pt idx="53">
                  <c:v>0.42337470282502143</c:v>
                </c:pt>
                <c:pt idx="54">
                  <c:v>0.36387174815710732</c:v>
                </c:pt>
                <c:pt idx="55">
                  <c:v>0.2966475861715121</c:v>
                </c:pt>
                <c:pt idx="56">
                  <c:v>0.2223738984734418</c:v>
                </c:pt>
                <c:pt idx="57">
                  <c:v>0.14179280319875776</c:v>
                </c:pt>
                <c:pt idx="58">
                  <c:v>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4.8643154376441511E-2</c:v>
                </c:pt>
                <c:pt idx="100">
                  <c:v>0.13512837149048995</c:v>
                </c:pt>
                <c:pt idx="101">
                  <c:v>0.21617790949400228</c:v>
                </c:pt>
                <c:pt idx="102">
                  <c:v>0.2909819481946625</c:v>
                </c:pt>
                <c:pt idx="103">
                  <c:v>0.35879307036470265</c:v>
                </c:pt>
                <c:pt idx="104">
                  <c:v>0.41893372968677389</c:v>
                </c:pt>
                <c:pt idx="105">
                  <c:v>0.47080302057279022</c:v>
                </c:pt>
                <c:pt idx="106">
                  <c:v>0.51388268221392674</c:v>
                </c:pt>
                <c:pt idx="107">
                  <c:v>0.54774227687130805</c:v>
                </c:pt>
                <c:pt idx="108">
                  <c:v>0.57204349066761173</c:v>
                </c:pt>
                <c:pt idx="109">
                  <c:v>0.58654351390749759</c:v>
                </c:pt>
                <c:pt idx="110">
                  <c:v>0.59109746715182365</c:v>
                </c:pt>
                <c:pt idx="111">
                  <c:v>0.58565984880510935</c:v>
                </c:pt>
                <c:pt idx="112">
                  <c:v>0.57028498975243758</c:v>
                </c:pt>
                <c:pt idx="113">
                  <c:v>0.54512651050320915</c:v>
                </c:pt>
                <c:pt idx="114">
                  <c:v>0.51043578626579589</c:v>
                </c:pt>
                <c:pt idx="115">
                  <c:v>0.46655943528954869</c:v>
                </c:pt>
                <c:pt idx="116">
                  <c:v>0.41393585556982904</c:v>
                </c:pt>
                <c:pt idx="117">
                  <c:v>0.35309084452015349</c:v>
                </c:pt>
                <c:pt idx="118">
                  <c:v>0.28463234537824256</c:v>
                </c:pt>
                <c:pt idx="119">
                  <c:v>0.20924437283815345</c:v>
                </c:pt>
                <c:pt idx="120">
                  <c:v>0.12768017860155512</c:v>
                </c:pt>
                <c:pt idx="121">
                  <c:v>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6.3529246999586342E-2</c:v>
                </c:pt>
                <c:pt idx="163">
                  <c:v>0.14915953188789954</c:v>
                </c:pt>
                <c:pt idx="164">
                  <c:v>0.22921394294906761</c:v>
                </c:pt>
                <c:pt idx="165">
                  <c:v>0.30289260297024323</c:v>
                </c:pt>
                <c:pt idx="166">
                  <c:v>0.36945933913541862</c:v>
                </c:pt>
                <c:pt idx="167">
                  <c:v>0.42824903862086694</c:v>
                </c:pt>
                <c:pt idx="168">
                  <c:v>0.47867429418262475</c:v>
                </c:pt>
                <c:pt idx="169">
                  <c:v>0.52023127333548858</c:v>
                </c:pt>
                <c:pt idx="170">
                  <c:v>0.55250475248067699</c:v>
                </c:pt>
                <c:pt idx="171">
                  <c:v>0.57517226568276358</c:v>
                </c:pt>
                <c:pt idx="172">
                  <c:v>0.58800732664271627</c:v>
                </c:pt>
                <c:pt idx="173">
                  <c:v>0.59088169167413129</c:v>
                </c:pt>
                <c:pt idx="174">
                  <c:v>0.58376664107175336</c:v>
                </c:pt>
                <c:pt idx="175">
                  <c:v>0.56673326606927776</c:v>
                </c:pt>
                <c:pt idx="176">
                  <c:v>0.53995175851924415</c:v>
                </c:pt>
                <c:pt idx="177">
                  <c:v>0.5036897103923047</c:v>
                </c:pt>
                <c:pt idx="178">
                  <c:v>0.45830944008670149</c:v>
                </c:pt>
                <c:pt idx="179">
                  <c:v>0.4042643722626087</c:v>
                </c:pt>
                <c:pt idx="180">
                  <c:v>0.34209450737279623</c:v>
                </c:pt>
                <c:pt idx="181">
                  <c:v>0.27242102615662012</c:v>
                </c:pt>
                <c:pt idx="182">
                  <c:v>0.19594008300740429</c:v>
                </c:pt>
                <c:pt idx="183">
                  <c:v>0.11341585022785172</c:v>
                </c:pt>
                <c:pt idx="184">
                  <c:v>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4D43-4C18-A825-6C5C8CE382D0}"/>
            </c:ext>
          </c:extLst>
        </c:ser>
        <c:ser>
          <c:idx val="178"/>
          <c:order val="17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186:$GT$186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3.1879938120077944E-2</c:v>
                </c:pt>
                <c:pt idx="38">
                  <c:v>0.11390168815430346</c:v>
                </c:pt>
                <c:pt idx="39">
                  <c:v>0.18980995639555831</c:v>
                </c:pt>
                <c:pt idx="40">
                  <c:v>0.25884629251951274</c:v>
                </c:pt>
                <c:pt idx="41">
                  <c:v>0.3203209082759948</c:v>
                </c:pt>
                <c:pt idx="42">
                  <c:v>0.37361956962517273</c:v>
                </c:pt>
                <c:pt idx="43">
                  <c:v>0.41820973396103944</c:v>
                </c:pt>
                <c:pt idx="44">
                  <c:v>0.45364587110110055</c:v>
                </c:pt>
                <c:pt idx="45">
                  <c:v>0.47957391487668155</c:v>
                </c:pt>
                <c:pt idx="46">
                  <c:v>0.49573480084504895</c:v>
                </c:pt>
                <c:pt idx="47">
                  <c:v>0.50196705477568537</c:v>
                </c:pt>
                <c:pt idx="48">
                  <c:v>0.49820840604742522</c:v>
                </c:pt>
                <c:pt idx="49">
                  <c:v>0.48449640983591702</c:v>
                </c:pt>
                <c:pt idx="50">
                  <c:v>0.460968071874723</c:v>
                </c:pt>
                <c:pt idx="51">
                  <c:v>0.42785847953931699</c:v>
                </c:pt>
                <c:pt idx="52">
                  <c:v>0.38549845293173768</c:v>
                </c:pt>
                <c:pt idx="53">
                  <c:v>0.3343112394354858</c:v>
                </c:pt>
                <c:pt idx="54">
                  <c:v>0.27480828476757169</c:v>
                </c:pt>
                <c:pt idx="55">
                  <c:v>0.20758412278197647</c:v>
                </c:pt>
                <c:pt idx="56">
                  <c:v>0.13331043508390616</c:v>
                </c:pt>
                <c:pt idx="57">
                  <c:v>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4.6064908100954316E-2</c:v>
                </c:pt>
                <c:pt idx="101">
                  <c:v>0.12711444610446665</c:v>
                </c:pt>
                <c:pt idx="102">
                  <c:v>0.20191848480512686</c:v>
                </c:pt>
                <c:pt idx="103">
                  <c:v>0.26972960697516701</c:v>
                </c:pt>
                <c:pt idx="104">
                  <c:v>0.32987026629723826</c:v>
                </c:pt>
                <c:pt idx="105">
                  <c:v>0.38173955718325459</c:v>
                </c:pt>
                <c:pt idx="106">
                  <c:v>0.42481921882439111</c:v>
                </c:pt>
                <c:pt idx="107">
                  <c:v>0.45867881348177242</c:v>
                </c:pt>
                <c:pt idx="108">
                  <c:v>0.4829800272780761</c:v>
                </c:pt>
                <c:pt idx="109">
                  <c:v>0.49748005051796196</c:v>
                </c:pt>
                <c:pt idx="110">
                  <c:v>0.50203400376228802</c:v>
                </c:pt>
                <c:pt idx="111">
                  <c:v>0.49659638541557372</c:v>
                </c:pt>
                <c:pt idx="112">
                  <c:v>0.48122152636290194</c:v>
                </c:pt>
                <c:pt idx="113">
                  <c:v>0.45606304711367351</c:v>
                </c:pt>
                <c:pt idx="114">
                  <c:v>0.42137232287626025</c:v>
                </c:pt>
                <c:pt idx="115">
                  <c:v>0.37749597190001305</c:v>
                </c:pt>
                <c:pt idx="116">
                  <c:v>0.3248723921802934</c:v>
                </c:pt>
                <c:pt idx="117">
                  <c:v>0.26402738113061786</c:v>
                </c:pt>
                <c:pt idx="118">
                  <c:v>0.19556888198870692</c:v>
                </c:pt>
                <c:pt idx="119">
                  <c:v>0.12018090944861781</c:v>
                </c:pt>
                <c:pt idx="120">
                  <c:v>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6.0096068498363908E-2</c:v>
                </c:pt>
                <c:pt idx="164">
                  <c:v>0.14015047955953197</c:v>
                </c:pt>
                <c:pt idx="165">
                  <c:v>0.21382913958070759</c:v>
                </c:pt>
                <c:pt idx="166">
                  <c:v>0.28039587574588298</c:v>
                </c:pt>
                <c:pt idx="167">
                  <c:v>0.3391855752313313</c:v>
                </c:pt>
                <c:pt idx="168">
                  <c:v>0.38961083079308911</c:v>
                </c:pt>
                <c:pt idx="169">
                  <c:v>0.43116780994595294</c:v>
                </c:pt>
                <c:pt idx="170">
                  <c:v>0.46344128909114135</c:v>
                </c:pt>
                <c:pt idx="171">
                  <c:v>0.48610880229322795</c:v>
                </c:pt>
                <c:pt idx="172">
                  <c:v>0.49894386325318063</c:v>
                </c:pt>
                <c:pt idx="173">
                  <c:v>0.50181822828459566</c:v>
                </c:pt>
                <c:pt idx="174">
                  <c:v>0.49470317768221772</c:v>
                </c:pt>
                <c:pt idx="175">
                  <c:v>0.47766980267974213</c:v>
                </c:pt>
                <c:pt idx="176">
                  <c:v>0.45088829512970852</c:v>
                </c:pt>
                <c:pt idx="177">
                  <c:v>0.41462624700276907</c:v>
                </c:pt>
                <c:pt idx="178">
                  <c:v>0.36924597669716586</c:v>
                </c:pt>
                <c:pt idx="179">
                  <c:v>0.31520090887307306</c:v>
                </c:pt>
                <c:pt idx="180">
                  <c:v>0.2530310439832606</c:v>
                </c:pt>
                <c:pt idx="181">
                  <c:v>0.18335756276708448</c:v>
                </c:pt>
                <c:pt idx="182">
                  <c:v>0.10687661961786865</c:v>
                </c:pt>
                <c:pt idx="183">
                  <c:v>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4D43-4C18-A825-6C5C8CE382D0}"/>
            </c:ext>
          </c:extLst>
        </c:ser>
        <c:ser>
          <c:idx val="179"/>
          <c:order val="179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187:$GT$187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2.9813638540596488E-2</c:v>
                </c:pt>
                <c:pt idx="39">
                  <c:v>0.10572190678185134</c:v>
                </c:pt>
                <c:pt idx="40">
                  <c:v>0.17475824290580577</c:v>
                </c:pt>
                <c:pt idx="41">
                  <c:v>0.23623285866228783</c:v>
                </c:pt>
                <c:pt idx="42">
                  <c:v>0.28953152001146576</c:v>
                </c:pt>
                <c:pt idx="43">
                  <c:v>0.33412168434733247</c:v>
                </c:pt>
                <c:pt idx="44">
                  <c:v>0.36955782148739358</c:v>
                </c:pt>
                <c:pt idx="45">
                  <c:v>0.39548586526297458</c:v>
                </c:pt>
                <c:pt idx="46">
                  <c:v>0.41164675123134198</c:v>
                </c:pt>
                <c:pt idx="47">
                  <c:v>0.4178790051619784</c:v>
                </c:pt>
                <c:pt idx="48">
                  <c:v>0.41412035643371825</c:v>
                </c:pt>
                <c:pt idx="49">
                  <c:v>0.40040836022221005</c:v>
                </c:pt>
                <c:pt idx="50">
                  <c:v>0.37688002226101602</c:v>
                </c:pt>
                <c:pt idx="51">
                  <c:v>0.34377042992561002</c:v>
                </c:pt>
                <c:pt idx="52">
                  <c:v>0.30141040331803071</c:v>
                </c:pt>
                <c:pt idx="53">
                  <c:v>0.25022318982177882</c:v>
                </c:pt>
                <c:pt idx="54">
                  <c:v>0.19072023515386471</c:v>
                </c:pt>
                <c:pt idx="55">
                  <c:v>0.12349607316826949</c:v>
                </c:pt>
                <c:pt idx="56">
                  <c:v>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4.3026396490759677E-2</c:v>
                </c:pt>
                <c:pt idx="102">
                  <c:v>0.11783043519141989</c:v>
                </c:pt>
                <c:pt idx="103">
                  <c:v>0.18564155736146004</c:v>
                </c:pt>
                <c:pt idx="104">
                  <c:v>0.24578221668353128</c:v>
                </c:pt>
                <c:pt idx="105">
                  <c:v>0.29765150756954761</c:v>
                </c:pt>
                <c:pt idx="106">
                  <c:v>0.34073116921068414</c:v>
                </c:pt>
                <c:pt idx="107">
                  <c:v>0.37459076386806545</c:v>
                </c:pt>
                <c:pt idx="108">
                  <c:v>0.39889197766436912</c:v>
                </c:pt>
                <c:pt idx="109">
                  <c:v>0.41339200090425499</c:v>
                </c:pt>
                <c:pt idx="110">
                  <c:v>0.41794595414858104</c:v>
                </c:pt>
                <c:pt idx="111">
                  <c:v>0.41250833580186674</c:v>
                </c:pt>
                <c:pt idx="112">
                  <c:v>0.39713347674919497</c:v>
                </c:pt>
                <c:pt idx="113">
                  <c:v>0.37197499749996654</c:v>
                </c:pt>
                <c:pt idx="114">
                  <c:v>0.33728427326255328</c:v>
                </c:pt>
                <c:pt idx="115">
                  <c:v>0.29340792228630608</c:v>
                </c:pt>
                <c:pt idx="116">
                  <c:v>0.24078434256658643</c:v>
                </c:pt>
                <c:pt idx="117">
                  <c:v>0.17993933151691088</c:v>
                </c:pt>
                <c:pt idx="118">
                  <c:v>0.11148083237499995</c:v>
                </c:pt>
                <c:pt idx="119">
                  <c:v>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5.6062429945824999E-2</c:v>
                </c:pt>
                <c:pt idx="165">
                  <c:v>0.12974108996700062</c:v>
                </c:pt>
                <c:pt idx="166">
                  <c:v>0.19630782613217601</c:v>
                </c:pt>
                <c:pt idx="167">
                  <c:v>0.25509752561762433</c:v>
                </c:pt>
                <c:pt idx="168">
                  <c:v>0.30552278117938214</c:v>
                </c:pt>
                <c:pt idx="169">
                  <c:v>0.34707976033224597</c:v>
                </c:pt>
                <c:pt idx="170">
                  <c:v>0.37935323947743438</c:v>
                </c:pt>
                <c:pt idx="171">
                  <c:v>0.40202075267952098</c:v>
                </c:pt>
                <c:pt idx="172">
                  <c:v>0.41485581363947366</c:v>
                </c:pt>
                <c:pt idx="173">
                  <c:v>0.41773017867088869</c:v>
                </c:pt>
                <c:pt idx="174">
                  <c:v>0.41061512806851075</c:v>
                </c:pt>
                <c:pt idx="175">
                  <c:v>0.39358175306603516</c:v>
                </c:pt>
                <c:pt idx="176">
                  <c:v>0.36680024551600154</c:v>
                </c:pt>
                <c:pt idx="177">
                  <c:v>0.33053819738906209</c:v>
                </c:pt>
                <c:pt idx="178">
                  <c:v>0.28515792708345888</c:v>
                </c:pt>
                <c:pt idx="179">
                  <c:v>0.23111285925936609</c:v>
                </c:pt>
                <c:pt idx="180">
                  <c:v>0.16894299436955362</c:v>
                </c:pt>
                <c:pt idx="181">
                  <c:v>9.9269513153377509E-2</c:v>
                </c:pt>
                <c:pt idx="182">
                  <c:v>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4D43-4C18-A825-6C5C8CE382D0}"/>
            </c:ext>
          </c:extLst>
        </c:ser>
        <c:ser>
          <c:idx val="180"/>
          <c:order val="18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88:$GT$188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2.7449450939893594E-2</c:v>
                </c:pt>
                <c:pt idx="40">
                  <c:v>9.6485787063848028E-2</c:v>
                </c:pt>
                <c:pt idx="41">
                  <c:v>0.15796040282033008</c:v>
                </c:pt>
                <c:pt idx="42">
                  <c:v>0.21125906416950802</c:v>
                </c:pt>
                <c:pt idx="43">
                  <c:v>0.25584922850537473</c:v>
                </c:pt>
                <c:pt idx="44">
                  <c:v>0.29128536564543583</c:v>
                </c:pt>
                <c:pt idx="45">
                  <c:v>0.31721340942101683</c:v>
                </c:pt>
                <c:pt idx="46">
                  <c:v>0.33337429538938423</c:v>
                </c:pt>
                <c:pt idx="47">
                  <c:v>0.33960654932002066</c:v>
                </c:pt>
                <c:pt idx="48">
                  <c:v>0.33584790059176051</c:v>
                </c:pt>
                <c:pt idx="49">
                  <c:v>0.3221359043802523</c:v>
                </c:pt>
                <c:pt idx="50">
                  <c:v>0.29860756641905828</c:v>
                </c:pt>
                <c:pt idx="51">
                  <c:v>0.26549797408365228</c:v>
                </c:pt>
                <c:pt idx="52">
                  <c:v>0.22313794747607296</c:v>
                </c:pt>
                <c:pt idx="53">
                  <c:v>0.17195073397982108</c:v>
                </c:pt>
                <c:pt idx="54">
                  <c:v>0.11244777931190697</c:v>
                </c:pt>
                <c:pt idx="55">
                  <c:v>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3.9557979349462147E-2</c:v>
                </c:pt>
                <c:pt idx="103">
                  <c:v>0.1073691015195023</c:v>
                </c:pt>
                <c:pt idx="104">
                  <c:v>0.16750976084157354</c:v>
                </c:pt>
                <c:pt idx="105">
                  <c:v>0.21937905172758987</c:v>
                </c:pt>
                <c:pt idx="106">
                  <c:v>0.26245871336872639</c:v>
                </c:pt>
                <c:pt idx="107">
                  <c:v>0.2963183080261077</c:v>
                </c:pt>
                <c:pt idx="108">
                  <c:v>0.32061952182241138</c:v>
                </c:pt>
                <c:pt idx="109">
                  <c:v>0.33511954506229724</c:v>
                </c:pt>
                <c:pt idx="110">
                  <c:v>0.3396734983066233</c:v>
                </c:pt>
                <c:pt idx="111">
                  <c:v>0.334235879959909</c:v>
                </c:pt>
                <c:pt idx="112">
                  <c:v>0.31886102090723722</c:v>
                </c:pt>
                <c:pt idx="113">
                  <c:v>0.2937025416580088</c:v>
                </c:pt>
                <c:pt idx="114">
                  <c:v>0.25901181742059554</c:v>
                </c:pt>
                <c:pt idx="115">
                  <c:v>0.21513546644434833</c:v>
                </c:pt>
                <c:pt idx="116">
                  <c:v>0.16251188672462868</c:v>
                </c:pt>
                <c:pt idx="117">
                  <c:v>0.10166687567495314</c:v>
                </c:pt>
                <c:pt idx="118">
                  <c:v>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5.1468634125042878E-2</c:v>
                </c:pt>
                <c:pt idx="166">
                  <c:v>0.11803537029021827</c:v>
                </c:pt>
                <c:pt idx="167">
                  <c:v>0.17682506977566659</c:v>
                </c:pt>
                <c:pt idx="168">
                  <c:v>0.2272503253374244</c:v>
                </c:pt>
                <c:pt idx="169">
                  <c:v>0.26880730449028822</c:v>
                </c:pt>
                <c:pt idx="170">
                  <c:v>0.30108078363547663</c:v>
                </c:pt>
                <c:pt idx="171">
                  <c:v>0.32374829683756323</c:v>
                </c:pt>
                <c:pt idx="172">
                  <c:v>0.33658335779751591</c:v>
                </c:pt>
                <c:pt idx="173">
                  <c:v>0.33945772282893094</c:v>
                </c:pt>
                <c:pt idx="174">
                  <c:v>0.332342672226553</c:v>
                </c:pt>
                <c:pt idx="175">
                  <c:v>0.31530929722407741</c:v>
                </c:pt>
                <c:pt idx="176">
                  <c:v>0.2885277896740438</c:v>
                </c:pt>
                <c:pt idx="177">
                  <c:v>0.25226574154710435</c:v>
                </c:pt>
                <c:pt idx="178">
                  <c:v>0.20688547124150114</c:v>
                </c:pt>
                <c:pt idx="179">
                  <c:v>0.15284040341740834</c:v>
                </c:pt>
                <c:pt idx="180">
                  <c:v>9.0670538527595879E-2</c:v>
                </c:pt>
                <c:pt idx="181">
                  <c:v>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4D43-4C18-A825-6C5C8CE382D0}"/>
            </c:ext>
          </c:extLst>
        </c:ser>
        <c:ser>
          <c:idx val="181"/>
          <c:order val="181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89:$GT$189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2.4810997498981524E-2</c:v>
                </c:pt>
                <c:pt idx="41">
                  <c:v>8.6285613255463578E-2</c:v>
                </c:pt>
                <c:pt idx="42">
                  <c:v>0.13958427460464151</c:v>
                </c:pt>
                <c:pt idx="43">
                  <c:v>0.18417443894050822</c:v>
                </c:pt>
                <c:pt idx="44">
                  <c:v>0.21961057608056933</c:v>
                </c:pt>
                <c:pt idx="45">
                  <c:v>0.24553861985615033</c:v>
                </c:pt>
                <c:pt idx="46">
                  <c:v>0.26169950582451773</c:v>
                </c:pt>
                <c:pt idx="47">
                  <c:v>0.26793175975515415</c:v>
                </c:pt>
                <c:pt idx="48">
                  <c:v>0.264173111026894</c:v>
                </c:pt>
                <c:pt idx="49">
                  <c:v>0.2504611148153858</c:v>
                </c:pt>
                <c:pt idx="50">
                  <c:v>0.22693277685419178</c:v>
                </c:pt>
                <c:pt idx="51">
                  <c:v>0.19382318451878577</c:v>
                </c:pt>
                <c:pt idx="52">
                  <c:v>0.15146315791120646</c:v>
                </c:pt>
                <c:pt idx="53">
                  <c:v>0.10027594441495458</c:v>
                </c:pt>
                <c:pt idx="54">
                  <c:v>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3.5694311954635793E-2</c:v>
                </c:pt>
                <c:pt idx="104">
                  <c:v>9.5834971276707037E-2</c:v>
                </c:pt>
                <c:pt idx="105">
                  <c:v>0.14770426216272337</c:v>
                </c:pt>
                <c:pt idx="106">
                  <c:v>0.19078392380385989</c:v>
                </c:pt>
                <c:pt idx="107">
                  <c:v>0.2246435184612412</c:v>
                </c:pt>
                <c:pt idx="108">
                  <c:v>0.24894473225754488</c:v>
                </c:pt>
                <c:pt idx="109">
                  <c:v>0.26344475549743074</c:v>
                </c:pt>
                <c:pt idx="110">
                  <c:v>0.2679987087417568</c:v>
                </c:pt>
                <c:pt idx="111">
                  <c:v>0.2625610903950425</c:v>
                </c:pt>
                <c:pt idx="112">
                  <c:v>0.24718623134237072</c:v>
                </c:pt>
                <c:pt idx="113">
                  <c:v>0.22202775209314229</c:v>
                </c:pt>
                <c:pt idx="114">
                  <c:v>0.18733702785572903</c:v>
                </c:pt>
                <c:pt idx="115">
                  <c:v>0.14346067687948183</c:v>
                </c:pt>
                <c:pt idx="116">
                  <c:v>9.0837097159762181E-2</c:v>
                </c:pt>
                <c:pt idx="117">
                  <c:v>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4.6360580725351763E-2</c:v>
                </c:pt>
                <c:pt idx="167">
                  <c:v>0.10515028021080008</c:v>
                </c:pt>
                <c:pt idx="168">
                  <c:v>0.15557553577255789</c:v>
                </c:pt>
                <c:pt idx="169">
                  <c:v>0.19713251492542172</c:v>
                </c:pt>
                <c:pt idx="170">
                  <c:v>0.22940599407061013</c:v>
                </c:pt>
                <c:pt idx="171">
                  <c:v>0.25207350727269673</c:v>
                </c:pt>
                <c:pt idx="172">
                  <c:v>0.26490856823264941</c:v>
                </c:pt>
                <c:pt idx="173">
                  <c:v>0.26778293326406444</c:v>
                </c:pt>
                <c:pt idx="174">
                  <c:v>0.2606678826616865</c:v>
                </c:pt>
                <c:pt idx="175">
                  <c:v>0.24363450765921091</c:v>
                </c:pt>
                <c:pt idx="176">
                  <c:v>0.2168530001091773</c:v>
                </c:pt>
                <c:pt idx="177">
                  <c:v>0.18059095198223785</c:v>
                </c:pt>
                <c:pt idx="178">
                  <c:v>0.13521068167663464</c:v>
                </c:pt>
                <c:pt idx="179">
                  <c:v>8.116561385254184E-2</c:v>
                </c:pt>
                <c:pt idx="180">
                  <c:v>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4D43-4C18-A825-6C5C8CE382D0}"/>
            </c:ext>
          </c:extLst>
        </c:ser>
        <c:ser>
          <c:idx val="182"/>
          <c:order val="18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90:$GT$190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2.1924640772487125E-2</c:v>
                </c:pt>
                <c:pt idx="42">
                  <c:v>7.5223302121665059E-2</c:v>
                </c:pt>
                <c:pt idx="43">
                  <c:v>0.11981346645753177</c:v>
                </c:pt>
                <c:pt idx="44">
                  <c:v>0.15524960359759288</c:v>
                </c:pt>
                <c:pt idx="45">
                  <c:v>0.18117764737317388</c:v>
                </c:pt>
                <c:pt idx="46">
                  <c:v>0.19733853334154128</c:v>
                </c:pt>
                <c:pt idx="47">
                  <c:v>0.2035707872721777</c:v>
                </c:pt>
                <c:pt idx="48">
                  <c:v>0.19981213854391755</c:v>
                </c:pt>
                <c:pt idx="49">
                  <c:v>0.18610014233240935</c:v>
                </c:pt>
                <c:pt idx="50">
                  <c:v>0.16257180437121532</c:v>
                </c:pt>
                <c:pt idx="51">
                  <c:v>0.12946221203580932</c:v>
                </c:pt>
                <c:pt idx="52">
                  <c:v>8.7102185428230006E-2</c:v>
                </c:pt>
                <c:pt idx="53">
                  <c:v>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3.1473998793730584E-2</c:v>
                </c:pt>
                <c:pt idx="105">
                  <c:v>8.3343289679746912E-2</c:v>
                </c:pt>
                <c:pt idx="106">
                  <c:v>0.12642295132088344</c:v>
                </c:pt>
                <c:pt idx="107">
                  <c:v>0.16028254597826475</c:v>
                </c:pt>
                <c:pt idx="108">
                  <c:v>0.18458375977456842</c:v>
                </c:pt>
                <c:pt idx="109">
                  <c:v>0.19908378301445429</c:v>
                </c:pt>
                <c:pt idx="110">
                  <c:v>0.20363773625878034</c:v>
                </c:pt>
                <c:pt idx="111">
                  <c:v>0.19820011791206604</c:v>
                </c:pt>
                <c:pt idx="112">
                  <c:v>0.18282525885939427</c:v>
                </c:pt>
                <c:pt idx="113">
                  <c:v>0.15766677961016584</c:v>
                </c:pt>
                <c:pt idx="114">
                  <c:v>0.12297605537275258</c:v>
                </c:pt>
                <c:pt idx="115">
                  <c:v>7.9099704396505377E-2</c:v>
                </c:pt>
                <c:pt idx="116">
                  <c:v>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4.0789307727823632E-2</c:v>
                </c:pt>
                <c:pt idx="168">
                  <c:v>9.1214563289581441E-2</c:v>
                </c:pt>
                <c:pt idx="169">
                  <c:v>0.13277154244244527</c:v>
                </c:pt>
                <c:pt idx="170">
                  <c:v>0.16504502158763368</c:v>
                </c:pt>
                <c:pt idx="171">
                  <c:v>0.18771253478972028</c:v>
                </c:pt>
                <c:pt idx="172">
                  <c:v>0.20054759574967296</c:v>
                </c:pt>
                <c:pt idx="173">
                  <c:v>0.20342196078108798</c:v>
                </c:pt>
                <c:pt idx="174">
                  <c:v>0.19630691017871005</c:v>
                </c:pt>
                <c:pt idx="175">
                  <c:v>0.17927353517623446</c:v>
                </c:pt>
                <c:pt idx="176">
                  <c:v>0.15249202762620084</c:v>
                </c:pt>
                <c:pt idx="177">
                  <c:v>0.11622997949926139</c:v>
                </c:pt>
                <c:pt idx="178">
                  <c:v>7.0849709193658184E-2</c:v>
                </c:pt>
                <c:pt idx="179">
                  <c:v>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4D43-4C18-A825-6C5C8CE382D0}"/>
            </c:ext>
          </c:extLst>
        </c:ser>
        <c:ser>
          <c:idx val="183"/>
          <c:order val="183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191:$GT$191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1.8819220282714988E-2</c:v>
                </c:pt>
                <c:pt idx="43">
                  <c:v>6.3409384618581699E-2</c:v>
                </c:pt>
                <c:pt idx="44">
                  <c:v>9.8845521758642807E-2</c:v>
                </c:pt>
                <c:pt idx="45">
                  <c:v>0.12477356553422381</c:v>
                </c:pt>
                <c:pt idx="46">
                  <c:v>0.14093445150259121</c:v>
                </c:pt>
                <c:pt idx="47">
                  <c:v>0.14716670543322763</c:v>
                </c:pt>
                <c:pt idx="48">
                  <c:v>0.14340805670496748</c:v>
                </c:pt>
                <c:pt idx="49">
                  <c:v>0.12969606049345928</c:v>
                </c:pt>
                <c:pt idx="50">
                  <c:v>0.10616772253226525</c:v>
                </c:pt>
                <c:pt idx="51">
                  <c:v>7.305813019685925E-2</c:v>
                </c:pt>
                <c:pt idx="52">
                  <c:v>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2.6939207840796842E-2</c:v>
                </c:pt>
                <c:pt idx="106">
                  <c:v>7.0018869481933366E-2</c:v>
                </c:pt>
                <c:pt idx="107">
                  <c:v>0.10387846413931467</c:v>
                </c:pt>
                <c:pt idx="108">
                  <c:v>0.12817967793561835</c:v>
                </c:pt>
                <c:pt idx="109">
                  <c:v>0.14267970117550421</c:v>
                </c:pt>
                <c:pt idx="110">
                  <c:v>0.14723365441983027</c:v>
                </c:pt>
                <c:pt idx="111">
                  <c:v>0.14179603607311597</c:v>
                </c:pt>
                <c:pt idx="112">
                  <c:v>0.1264211770204442</c:v>
                </c:pt>
                <c:pt idx="113">
                  <c:v>0.10126269777121577</c:v>
                </c:pt>
                <c:pt idx="114">
                  <c:v>6.6571973533802509E-2</c:v>
                </c:pt>
                <c:pt idx="115">
                  <c:v>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3.481048145063137E-2</c:v>
                </c:pt>
                <c:pt idx="169">
                  <c:v>7.6367460603495196E-2</c:v>
                </c:pt>
                <c:pt idx="170">
                  <c:v>0.10864093974868361</c:v>
                </c:pt>
                <c:pt idx="171">
                  <c:v>0.1313084529507702</c:v>
                </c:pt>
                <c:pt idx="172">
                  <c:v>0.14414351391072289</c:v>
                </c:pt>
                <c:pt idx="173">
                  <c:v>0.14701787894213791</c:v>
                </c:pt>
                <c:pt idx="174">
                  <c:v>0.13990282833975998</c:v>
                </c:pt>
                <c:pt idx="175">
                  <c:v>0.12286945333728438</c:v>
                </c:pt>
                <c:pt idx="176">
                  <c:v>9.6087945787250773E-2</c:v>
                </c:pt>
                <c:pt idx="177">
                  <c:v>5.9825897660311322E-2</c:v>
                </c:pt>
                <c:pt idx="178">
                  <c:v>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4D43-4C18-A825-6C5C8CE382D0}"/>
            </c:ext>
          </c:extLst>
        </c:ser>
        <c:ser>
          <c:idx val="184"/>
          <c:order val="18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192:$GT$192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1.5525764364686445E-2</c:v>
                </c:pt>
                <c:pt idx="44">
                  <c:v>5.0961901504747553E-2</c:v>
                </c:pt>
                <c:pt idx="45">
                  <c:v>7.6889945280328553E-2</c:v>
                </c:pt>
                <c:pt idx="46">
                  <c:v>9.3050831248695953E-2</c:v>
                </c:pt>
                <c:pt idx="47">
                  <c:v>9.9283085179332375E-2</c:v>
                </c:pt>
                <c:pt idx="48">
                  <c:v>9.5524436451072225E-2</c:v>
                </c:pt>
                <c:pt idx="49">
                  <c:v>8.1812440239564022E-2</c:v>
                </c:pt>
                <c:pt idx="50">
                  <c:v>5.8284102278369998E-2</c:v>
                </c:pt>
                <c:pt idx="51">
                  <c:v>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2.2135249228038112E-2</c:v>
                </c:pt>
                <c:pt idx="107">
                  <c:v>5.5994843885419421E-2</c:v>
                </c:pt>
                <c:pt idx="108">
                  <c:v>8.0296057681723099E-2</c:v>
                </c:pt>
                <c:pt idx="109">
                  <c:v>9.4796080921608961E-2</c:v>
                </c:pt>
                <c:pt idx="110">
                  <c:v>9.9350034165935019E-2</c:v>
                </c:pt>
                <c:pt idx="111">
                  <c:v>9.3912415819220718E-2</c:v>
                </c:pt>
                <c:pt idx="112">
                  <c:v>7.8537556766548944E-2</c:v>
                </c:pt>
                <c:pt idx="113">
                  <c:v>5.3379077517320517E-2</c:v>
                </c:pt>
                <c:pt idx="114">
                  <c:v>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2.8483840349599943E-2</c:v>
                </c:pt>
                <c:pt idx="170">
                  <c:v>6.0757319494788353E-2</c:v>
                </c:pt>
                <c:pt idx="171">
                  <c:v>8.3424832696874951E-2</c:v>
                </c:pt>
                <c:pt idx="172">
                  <c:v>9.6259893656827633E-2</c:v>
                </c:pt>
                <c:pt idx="173">
                  <c:v>9.913425868824266E-2</c:v>
                </c:pt>
                <c:pt idx="174">
                  <c:v>9.2019208085864723E-2</c:v>
                </c:pt>
                <c:pt idx="175">
                  <c:v>7.4985833083389131E-2</c:v>
                </c:pt>
                <c:pt idx="176">
                  <c:v>4.8204325533355519E-2</c:v>
                </c:pt>
                <c:pt idx="177">
                  <c:v>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4D43-4C18-A825-6C5C8CE382D0}"/>
            </c:ext>
          </c:extLst>
        </c:ser>
        <c:ser>
          <c:idx val="185"/>
          <c:order val="185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193:$GT$193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1.2077180141260024E-2</c:v>
                </c:pt>
                <c:pt idx="45">
                  <c:v>3.8005223916841024E-2</c:v>
                </c:pt>
                <c:pt idx="46">
                  <c:v>5.4166109885208424E-2</c:v>
                </c:pt>
                <c:pt idx="47">
                  <c:v>6.0398363815844847E-2</c:v>
                </c:pt>
                <c:pt idx="48">
                  <c:v>5.6639715087584697E-2</c:v>
                </c:pt>
                <c:pt idx="49">
                  <c:v>4.2927718876076493E-2</c:v>
                </c:pt>
                <c:pt idx="50">
                  <c:v>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1.7110122521931892E-2</c:v>
                </c:pt>
                <c:pt idx="108">
                  <c:v>4.141133631823557E-2</c:v>
                </c:pt>
                <c:pt idx="109">
                  <c:v>5.5911359558121432E-2</c:v>
                </c:pt>
                <c:pt idx="110">
                  <c:v>6.0465312802447491E-2</c:v>
                </c:pt>
                <c:pt idx="111">
                  <c:v>5.5027694455733189E-2</c:v>
                </c:pt>
                <c:pt idx="112">
                  <c:v>3.9652835403061415E-2</c:v>
                </c:pt>
                <c:pt idx="113">
                  <c:v>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2.1872598131300824E-2</c:v>
                </c:pt>
                <c:pt idx="171">
                  <c:v>4.4540111333387422E-2</c:v>
                </c:pt>
                <c:pt idx="172">
                  <c:v>5.7375172293340104E-2</c:v>
                </c:pt>
                <c:pt idx="173">
                  <c:v>6.0249537324755131E-2</c:v>
                </c:pt>
                <c:pt idx="174">
                  <c:v>5.3134486722377194E-2</c:v>
                </c:pt>
                <c:pt idx="175">
                  <c:v>3.6101111719901602E-2</c:v>
                </c:pt>
                <c:pt idx="176">
                  <c:v>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4D43-4C18-A825-6C5C8CE382D0}"/>
            </c:ext>
          </c:extLst>
        </c:ser>
        <c:ser>
          <c:idx val="186"/>
          <c:order val="18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94:$GT$194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8.5079247260471114E-3</c:v>
                </c:pt>
                <c:pt idx="46">
                  <c:v>2.4668810694414511E-2</c:v>
                </c:pt>
                <c:pt idx="47">
                  <c:v>3.0901064625050934E-2</c:v>
                </c:pt>
                <c:pt idx="48">
                  <c:v>2.7142415896790784E-2</c:v>
                </c:pt>
                <c:pt idx="49">
                  <c:v>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1.1914037127441657E-2</c:v>
                </c:pt>
                <c:pt idx="109">
                  <c:v>2.6414060367327519E-2</c:v>
                </c:pt>
                <c:pt idx="110">
                  <c:v>3.0968013611653578E-2</c:v>
                </c:pt>
                <c:pt idx="111">
                  <c:v>2.5530395264939276E-2</c:v>
                </c:pt>
                <c:pt idx="112">
                  <c:v>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1.5042812142593509E-2</c:v>
                </c:pt>
                <c:pt idx="172">
                  <c:v>2.7877873102546191E-2</c:v>
                </c:pt>
                <c:pt idx="173">
                  <c:v>3.0752238133961218E-2</c:v>
                </c:pt>
                <c:pt idx="174">
                  <c:v>2.3637187531583281E-2</c:v>
                </c:pt>
                <c:pt idx="175">
                  <c:v>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4D43-4C18-A825-6C5C8CE382D0}"/>
            </c:ext>
          </c:extLst>
        </c:ser>
        <c:ser>
          <c:idx val="187"/>
          <c:order val="187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95:$GT$195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4.8536609393184937E-3</c:v>
                </c:pt>
                <c:pt idx="47">
                  <c:v>1.1085914869954916E-2</c:v>
                </c:pt>
                <c:pt idx="48">
                  <c:v>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6.5989106122315011E-3</c:v>
                </c:pt>
                <c:pt idx="110">
                  <c:v>1.115286385655756E-2</c:v>
                </c:pt>
                <c:pt idx="111">
                  <c:v>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8.0627233474501736E-3</c:v>
                </c:pt>
                <c:pt idx="173">
                  <c:v>1.0937088378865201E-2</c:v>
                </c:pt>
                <c:pt idx="174">
                  <c:v>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4D43-4C18-A825-6C5C8CE382D0}"/>
            </c:ext>
          </c:extLst>
        </c:ser>
        <c:ser>
          <c:idx val="188"/>
          <c:order val="188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96:$GT$196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4D43-4C18-A825-6C5C8CE382D0}"/>
            </c:ext>
          </c:extLst>
        </c:ser>
        <c:ser>
          <c:idx val="189"/>
          <c:order val="189"/>
          <c:spPr>
            <a:solidFill>
              <a:schemeClr val="accent1"/>
            </a:solidFill>
            <a:ln/>
            <a:effectLst/>
            <a:sp3d/>
          </c:spPr>
          <c:val>
            <c:numRef>
              <c:f>'1.2'!$B$197:$GT$197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4D43-4C18-A825-6C5C8CE382D0}"/>
            </c:ext>
          </c:extLst>
        </c:ser>
        <c:ser>
          <c:idx val="190"/>
          <c:order val="190"/>
          <c:spPr>
            <a:solidFill>
              <a:schemeClr val="accent3"/>
            </a:solidFill>
            <a:ln/>
            <a:effectLst/>
            <a:sp3d/>
          </c:spPr>
          <c:val>
            <c:numRef>
              <c:f>'1.2'!$B$198:$GT$198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4.986385446795194E-3</c:v>
                </c:pt>
                <c:pt idx="47">
                  <c:v>1.1218639377431616E-2</c:v>
                </c:pt>
                <c:pt idx="48">
                  <c:v>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6.7316351197082014E-3</c:v>
                </c:pt>
                <c:pt idx="110">
                  <c:v>1.128558836403426E-2</c:v>
                </c:pt>
                <c:pt idx="111">
                  <c:v>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8.1954478549268739E-3</c:v>
                </c:pt>
                <c:pt idx="173">
                  <c:v>1.1069812886341901E-2</c:v>
                </c:pt>
                <c:pt idx="174">
                  <c:v>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4D43-4C18-A825-6C5C8CE382D0}"/>
            </c:ext>
          </c:extLst>
        </c:ser>
        <c:ser>
          <c:idx val="191"/>
          <c:order val="191"/>
          <c:spPr>
            <a:solidFill>
              <a:schemeClr val="accent5"/>
            </a:solidFill>
            <a:ln/>
            <a:effectLst/>
            <a:sp3d/>
          </c:spPr>
          <c:val>
            <c:numRef>
              <c:f>'1.2'!$B$199:$GT$199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8.7276582578869055E-3</c:v>
                </c:pt>
                <c:pt idx="46">
                  <c:v>2.4888544226254306E-2</c:v>
                </c:pt>
                <c:pt idx="47">
                  <c:v>3.1120798156890728E-2</c:v>
                </c:pt>
                <c:pt idx="48">
                  <c:v>2.7362149428630578E-2</c:v>
                </c:pt>
                <c:pt idx="49">
                  <c:v>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1.2133770659281451E-2</c:v>
                </c:pt>
                <c:pt idx="109">
                  <c:v>2.6633793899167313E-2</c:v>
                </c:pt>
                <c:pt idx="110">
                  <c:v>3.1187747143493372E-2</c:v>
                </c:pt>
                <c:pt idx="111">
                  <c:v>2.575012879677907E-2</c:v>
                </c:pt>
                <c:pt idx="112">
                  <c:v>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1.5262545674433303E-2</c:v>
                </c:pt>
                <c:pt idx="172">
                  <c:v>2.8097606634385985E-2</c:v>
                </c:pt>
                <c:pt idx="173">
                  <c:v>3.0971971665801012E-2</c:v>
                </c:pt>
                <c:pt idx="174">
                  <c:v>2.3856921063423076E-2</c:v>
                </c:pt>
                <c:pt idx="175">
                  <c:v>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4D43-4C18-A825-6C5C8CE382D0}"/>
            </c:ext>
          </c:extLst>
        </c:ser>
        <c:ser>
          <c:idx val="192"/>
          <c:order val="19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200:$GT$200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1.2381727192645187E-2</c:v>
                </c:pt>
                <c:pt idx="45">
                  <c:v>3.8309770968226187E-2</c:v>
                </c:pt>
                <c:pt idx="46">
                  <c:v>5.4470656936593587E-2</c:v>
                </c:pt>
                <c:pt idx="47">
                  <c:v>6.0702910867230009E-2</c:v>
                </c:pt>
                <c:pt idx="48">
                  <c:v>5.6944262138969859E-2</c:v>
                </c:pt>
                <c:pt idx="49">
                  <c:v>4.3232265927461655E-2</c:v>
                </c:pt>
                <c:pt idx="50">
                  <c:v>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1.7414669573317054E-2</c:v>
                </c:pt>
                <c:pt idx="108">
                  <c:v>4.1715883369620732E-2</c:v>
                </c:pt>
                <c:pt idx="109">
                  <c:v>5.6215906609506594E-2</c:v>
                </c:pt>
                <c:pt idx="110">
                  <c:v>6.0769859853832653E-2</c:v>
                </c:pt>
                <c:pt idx="111">
                  <c:v>5.5332241507118352E-2</c:v>
                </c:pt>
                <c:pt idx="112">
                  <c:v>3.9957382454446577E-2</c:v>
                </c:pt>
                <c:pt idx="113">
                  <c:v>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2.2177145182685987E-2</c:v>
                </c:pt>
                <c:pt idx="171">
                  <c:v>4.4844658384772584E-2</c:v>
                </c:pt>
                <c:pt idx="172">
                  <c:v>5.7679719344725267E-2</c:v>
                </c:pt>
                <c:pt idx="173">
                  <c:v>6.0554084376140294E-2</c:v>
                </c:pt>
                <c:pt idx="174">
                  <c:v>5.3439033773762357E-2</c:v>
                </c:pt>
                <c:pt idx="175">
                  <c:v>3.6405658771286764E-2</c:v>
                </c:pt>
                <c:pt idx="176">
                  <c:v>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4D43-4C18-A825-6C5C8CE382D0}"/>
            </c:ext>
          </c:extLst>
        </c:ser>
        <c:ser>
          <c:idx val="193"/>
          <c:order val="193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201:$GT$201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1.5912082002150441E-2</c:v>
                </c:pt>
                <c:pt idx="44">
                  <c:v>5.1348219142211549E-2</c:v>
                </c:pt>
                <c:pt idx="45">
                  <c:v>7.7276262917792549E-2</c:v>
                </c:pt>
                <c:pt idx="46">
                  <c:v>9.3437148886159949E-2</c:v>
                </c:pt>
                <c:pt idx="47">
                  <c:v>9.9669402816796371E-2</c:v>
                </c:pt>
                <c:pt idx="48">
                  <c:v>9.5910754088536221E-2</c:v>
                </c:pt>
                <c:pt idx="49">
                  <c:v>8.2198757877028017E-2</c:v>
                </c:pt>
                <c:pt idx="50">
                  <c:v>5.8670419915833993E-2</c:v>
                </c:pt>
                <c:pt idx="51">
                  <c:v>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2.2521566865502107E-2</c:v>
                </c:pt>
                <c:pt idx="107">
                  <c:v>5.6381161522883416E-2</c:v>
                </c:pt>
                <c:pt idx="108">
                  <c:v>8.0682375319187094E-2</c:v>
                </c:pt>
                <c:pt idx="109">
                  <c:v>9.5182398559072956E-2</c:v>
                </c:pt>
                <c:pt idx="110">
                  <c:v>9.9736351803399015E-2</c:v>
                </c:pt>
                <c:pt idx="111">
                  <c:v>9.4298733456684714E-2</c:v>
                </c:pt>
                <c:pt idx="112">
                  <c:v>7.8923874404012939E-2</c:v>
                </c:pt>
                <c:pt idx="113">
                  <c:v>5.3765395154784512E-2</c:v>
                </c:pt>
                <c:pt idx="114">
                  <c:v>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2.8870157987063938E-2</c:v>
                </c:pt>
                <c:pt idx="170">
                  <c:v>6.1143637132252349E-2</c:v>
                </c:pt>
                <c:pt idx="171">
                  <c:v>8.3811150334338946E-2</c:v>
                </c:pt>
                <c:pt idx="172">
                  <c:v>9.6646211294291628E-2</c:v>
                </c:pt>
                <c:pt idx="173">
                  <c:v>9.9520576325706656E-2</c:v>
                </c:pt>
                <c:pt idx="174">
                  <c:v>9.2405525723328719E-2</c:v>
                </c:pt>
                <c:pt idx="175">
                  <c:v>7.5372150720853126E-2</c:v>
                </c:pt>
                <c:pt idx="176">
                  <c:v>4.8590643170819514E-2</c:v>
                </c:pt>
                <c:pt idx="177">
                  <c:v>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4D43-4C18-A825-6C5C8CE382D0}"/>
            </c:ext>
          </c:extLst>
        </c:ser>
        <c:ser>
          <c:idx val="194"/>
          <c:order val="19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202:$GT$202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1.9283448548123805E-2</c:v>
                </c:pt>
                <c:pt idx="43">
                  <c:v>6.3873612883990516E-2</c:v>
                </c:pt>
                <c:pt idx="44">
                  <c:v>9.9309750024051624E-2</c:v>
                </c:pt>
                <c:pt idx="45">
                  <c:v>0.12523779379963262</c:v>
                </c:pt>
                <c:pt idx="46">
                  <c:v>0.14139867976800002</c:v>
                </c:pt>
                <c:pt idx="47">
                  <c:v>0.14763093369863645</c:v>
                </c:pt>
                <c:pt idx="48">
                  <c:v>0.1438722849703763</c:v>
                </c:pt>
                <c:pt idx="49">
                  <c:v>0.13016028875886809</c:v>
                </c:pt>
                <c:pt idx="50">
                  <c:v>0.10663195079767407</c:v>
                </c:pt>
                <c:pt idx="51">
                  <c:v>7.3522358462268067E-2</c:v>
                </c:pt>
                <c:pt idx="52">
                  <c:v>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2.7403436106205659E-2</c:v>
                </c:pt>
                <c:pt idx="106">
                  <c:v>7.0483097747342183E-2</c:v>
                </c:pt>
                <c:pt idx="107">
                  <c:v>0.10434269240472349</c:v>
                </c:pt>
                <c:pt idx="108">
                  <c:v>0.12864390620102717</c:v>
                </c:pt>
                <c:pt idx="109">
                  <c:v>0.14314392944091303</c:v>
                </c:pt>
                <c:pt idx="110">
                  <c:v>0.14769788268523909</c:v>
                </c:pt>
                <c:pt idx="111">
                  <c:v>0.14226026433852479</c:v>
                </c:pt>
                <c:pt idx="112">
                  <c:v>0.12688540528585301</c:v>
                </c:pt>
                <c:pt idx="113">
                  <c:v>0.10172692603662459</c:v>
                </c:pt>
                <c:pt idx="114">
                  <c:v>6.7036201799211326E-2</c:v>
                </c:pt>
                <c:pt idx="115">
                  <c:v>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3.5274709716040187E-2</c:v>
                </c:pt>
                <c:pt idx="169">
                  <c:v>7.6831688868904013E-2</c:v>
                </c:pt>
                <c:pt idx="170">
                  <c:v>0.10910516801409242</c:v>
                </c:pt>
                <c:pt idx="171">
                  <c:v>0.13177268121617902</c:v>
                </c:pt>
                <c:pt idx="172">
                  <c:v>0.1446077421761317</c:v>
                </c:pt>
                <c:pt idx="173">
                  <c:v>0.14748210720754673</c:v>
                </c:pt>
                <c:pt idx="174">
                  <c:v>0.14036705660516879</c:v>
                </c:pt>
                <c:pt idx="175">
                  <c:v>0.1233336816026932</c:v>
                </c:pt>
                <c:pt idx="176">
                  <c:v>9.655217405265959E-2</c:v>
                </c:pt>
                <c:pt idx="177">
                  <c:v>6.0290125925720139E-2</c:v>
                </c:pt>
                <c:pt idx="178">
                  <c:v>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4D43-4C18-A825-6C5C8CE382D0}"/>
            </c:ext>
          </c:extLst>
        </c:ser>
        <c:ser>
          <c:idx val="195"/>
          <c:order val="195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203:$GT$203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2.2462141250466194E-2</c:v>
                </c:pt>
                <c:pt idx="42">
                  <c:v>7.5760802599644128E-2</c:v>
                </c:pt>
                <c:pt idx="43">
                  <c:v>0.12035096693551084</c:v>
                </c:pt>
                <c:pt idx="44">
                  <c:v>0.15578710407557195</c:v>
                </c:pt>
                <c:pt idx="45">
                  <c:v>0.18171514785115295</c:v>
                </c:pt>
                <c:pt idx="46">
                  <c:v>0.19787603381952035</c:v>
                </c:pt>
                <c:pt idx="47">
                  <c:v>0.20410828775015677</c:v>
                </c:pt>
                <c:pt idx="48">
                  <c:v>0.20034963902189662</c:v>
                </c:pt>
                <c:pt idx="49">
                  <c:v>0.18663764281038842</c:v>
                </c:pt>
                <c:pt idx="50">
                  <c:v>0.16310930484919439</c:v>
                </c:pt>
                <c:pt idx="51">
                  <c:v>0.12999971251378839</c:v>
                </c:pt>
                <c:pt idx="52">
                  <c:v>8.7639685906209075E-2</c:v>
                </c:pt>
                <c:pt idx="53">
                  <c:v>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3.2011499271709654E-2</c:v>
                </c:pt>
                <c:pt idx="105">
                  <c:v>8.3880790157725982E-2</c:v>
                </c:pt>
                <c:pt idx="106">
                  <c:v>0.12696045179886251</c:v>
                </c:pt>
                <c:pt idx="107">
                  <c:v>0.16082004645624381</c:v>
                </c:pt>
                <c:pt idx="108">
                  <c:v>0.18512126025254749</c:v>
                </c:pt>
                <c:pt idx="109">
                  <c:v>0.19962128349243335</c:v>
                </c:pt>
                <c:pt idx="110">
                  <c:v>0.20417523673675941</c:v>
                </c:pt>
                <c:pt idx="111">
                  <c:v>0.19873761839004511</c:v>
                </c:pt>
                <c:pt idx="112">
                  <c:v>0.18336275933737334</c:v>
                </c:pt>
                <c:pt idx="113">
                  <c:v>0.15820428008814491</c:v>
                </c:pt>
                <c:pt idx="114">
                  <c:v>0.12351355585073165</c:v>
                </c:pt>
                <c:pt idx="115">
                  <c:v>7.9637204874484446E-2</c:v>
                </c:pt>
                <c:pt idx="116">
                  <c:v>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4.1326808205802701E-2</c:v>
                </c:pt>
                <c:pt idx="168">
                  <c:v>9.175206376756051E-2</c:v>
                </c:pt>
                <c:pt idx="169">
                  <c:v>0.13330904292042434</c:v>
                </c:pt>
                <c:pt idx="170">
                  <c:v>0.16558252206561275</c:v>
                </c:pt>
                <c:pt idx="171">
                  <c:v>0.18825003526769934</c:v>
                </c:pt>
                <c:pt idx="172">
                  <c:v>0.20108509622765203</c:v>
                </c:pt>
                <c:pt idx="173">
                  <c:v>0.20395946125906705</c:v>
                </c:pt>
                <c:pt idx="174">
                  <c:v>0.19684441065668912</c:v>
                </c:pt>
                <c:pt idx="175">
                  <c:v>0.17981103565421352</c:v>
                </c:pt>
                <c:pt idx="176">
                  <c:v>0.15302952810417991</c:v>
                </c:pt>
                <c:pt idx="177">
                  <c:v>0.11676747997724046</c:v>
                </c:pt>
                <c:pt idx="178">
                  <c:v>7.1387209671637253E-2</c:v>
                </c:pt>
                <c:pt idx="179">
                  <c:v>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4D43-4C18-A825-6C5C8CE382D0}"/>
            </c:ext>
          </c:extLst>
        </c:ser>
        <c:ser>
          <c:idx val="196"/>
          <c:order val="19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204:$GT$204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2.5416399662431477E-2</c:v>
                </c:pt>
                <c:pt idx="41">
                  <c:v>8.6891015418913531E-2</c:v>
                </c:pt>
                <c:pt idx="42">
                  <c:v>0.14018967676809146</c:v>
                </c:pt>
                <c:pt idx="43">
                  <c:v>0.18477984110395818</c:v>
                </c:pt>
                <c:pt idx="44">
                  <c:v>0.22021597824401928</c:v>
                </c:pt>
                <c:pt idx="45">
                  <c:v>0.24614402201960028</c:v>
                </c:pt>
                <c:pt idx="46">
                  <c:v>0.26230490798796768</c:v>
                </c:pt>
                <c:pt idx="47">
                  <c:v>0.26853716191860411</c:v>
                </c:pt>
                <c:pt idx="48">
                  <c:v>0.26477851319034396</c:v>
                </c:pt>
                <c:pt idx="49">
                  <c:v>0.25106651697883575</c:v>
                </c:pt>
                <c:pt idx="50">
                  <c:v>0.22753817901764173</c:v>
                </c:pt>
                <c:pt idx="51">
                  <c:v>0.19442858668223573</c:v>
                </c:pt>
                <c:pt idx="52">
                  <c:v>0.15206856007465641</c:v>
                </c:pt>
                <c:pt idx="53">
                  <c:v>0.10088134657840453</c:v>
                </c:pt>
                <c:pt idx="54">
                  <c:v>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3.6299714118085746E-2</c:v>
                </c:pt>
                <c:pt idx="104">
                  <c:v>9.644037344015699E-2</c:v>
                </c:pt>
                <c:pt idx="105">
                  <c:v>0.14830966432617332</c:v>
                </c:pt>
                <c:pt idx="106">
                  <c:v>0.19138932596730984</c:v>
                </c:pt>
                <c:pt idx="107">
                  <c:v>0.22524892062469115</c:v>
                </c:pt>
                <c:pt idx="108">
                  <c:v>0.24955013442099483</c:v>
                </c:pt>
                <c:pt idx="109">
                  <c:v>0.26405015766088069</c:v>
                </c:pt>
                <c:pt idx="110">
                  <c:v>0.26860411090520675</c:v>
                </c:pt>
                <c:pt idx="111">
                  <c:v>0.26316649255849245</c:v>
                </c:pt>
                <c:pt idx="112">
                  <c:v>0.24779163350582067</c:v>
                </c:pt>
                <c:pt idx="113">
                  <c:v>0.22263315425659225</c:v>
                </c:pt>
                <c:pt idx="114">
                  <c:v>0.18794243001917899</c:v>
                </c:pt>
                <c:pt idx="115">
                  <c:v>0.14406607904293178</c:v>
                </c:pt>
                <c:pt idx="116">
                  <c:v>9.1442499323212134E-2</c:v>
                </c:pt>
                <c:pt idx="117">
                  <c:v>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4.6965982888801716E-2</c:v>
                </c:pt>
                <c:pt idx="167">
                  <c:v>0.10575568237425004</c:v>
                </c:pt>
                <c:pt idx="168">
                  <c:v>0.15618093793600785</c:v>
                </c:pt>
                <c:pt idx="169">
                  <c:v>0.19773791708887167</c:v>
                </c:pt>
                <c:pt idx="170">
                  <c:v>0.23001139623406008</c:v>
                </c:pt>
                <c:pt idx="171">
                  <c:v>0.25267890943614668</c:v>
                </c:pt>
                <c:pt idx="172">
                  <c:v>0.26551397039609936</c:v>
                </c:pt>
                <c:pt idx="173">
                  <c:v>0.26838833542751439</c:v>
                </c:pt>
                <c:pt idx="174">
                  <c:v>0.26127328482513645</c:v>
                </c:pt>
                <c:pt idx="175">
                  <c:v>0.24423990982266086</c:v>
                </c:pt>
                <c:pt idx="176">
                  <c:v>0.21745840227262725</c:v>
                </c:pt>
                <c:pt idx="177">
                  <c:v>0.1811963541456878</c:v>
                </c:pt>
                <c:pt idx="178">
                  <c:v>0.13581608384008459</c:v>
                </c:pt>
                <c:pt idx="179">
                  <c:v>8.1771016015991793E-2</c:v>
                </c:pt>
                <c:pt idx="180">
                  <c:v>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4D43-4C18-A825-6C5C8CE382D0}"/>
            </c:ext>
          </c:extLst>
        </c:ser>
        <c:ser>
          <c:idx val="197"/>
          <c:order val="197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205:$GT$205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2.8116705810511844E-2</c:v>
                </c:pt>
                <c:pt idx="40">
                  <c:v>9.7153041934466278E-2</c:v>
                </c:pt>
                <c:pt idx="41">
                  <c:v>0.15862765769094833</c:v>
                </c:pt>
                <c:pt idx="42">
                  <c:v>0.21192631904012627</c:v>
                </c:pt>
                <c:pt idx="43">
                  <c:v>0.25651648337599298</c:v>
                </c:pt>
                <c:pt idx="44">
                  <c:v>0.29195262051605408</c:v>
                </c:pt>
                <c:pt idx="45">
                  <c:v>0.31788066429163508</c:v>
                </c:pt>
                <c:pt idx="46">
                  <c:v>0.33404155026000248</c:v>
                </c:pt>
                <c:pt idx="47">
                  <c:v>0.34027380419063891</c:v>
                </c:pt>
                <c:pt idx="48">
                  <c:v>0.33651515546237876</c:v>
                </c:pt>
                <c:pt idx="49">
                  <c:v>0.32280315925087055</c:v>
                </c:pt>
                <c:pt idx="50">
                  <c:v>0.29927482128967653</c:v>
                </c:pt>
                <c:pt idx="51">
                  <c:v>0.26616522895427053</c:v>
                </c:pt>
                <c:pt idx="52">
                  <c:v>0.22380520234669121</c:v>
                </c:pt>
                <c:pt idx="53">
                  <c:v>0.17261798885043933</c:v>
                </c:pt>
                <c:pt idx="54">
                  <c:v>0.11311503418252522</c:v>
                </c:pt>
                <c:pt idx="55">
                  <c:v>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4.0225234220080397E-2</c:v>
                </c:pt>
                <c:pt idx="103">
                  <c:v>0.10803635639012055</c:v>
                </c:pt>
                <c:pt idx="104">
                  <c:v>0.16817701571219179</c:v>
                </c:pt>
                <c:pt idx="105">
                  <c:v>0.22004630659820812</c:v>
                </c:pt>
                <c:pt idx="106">
                  <c:v>0.26312596823934464</c:v>
                </c:pt>
                <c:pt idx="107">
                  <c:v>0.29698556289672595</c:v>
                </c:pt>
                <c:pt idx="108">
                  <c:v>0.32128677669302963</c:v>
                </c:pt>
                <c:pt idx="109">
                  <c:v>0.33578679993291549</c:v>
                </c:pt>
                <c:pt idx="110">
                  <c:v>0.34034075317724155</c:v>
                </c:pt>
                <c:pt idx="111">
                  <c:v>0.33490313483052725</c:v>
                </c:pt>
                <c:pt idx="112">
                  <c:v>0.31952827577785547</c:v>
                </c:pt>
                <c:pt idx="113">
                  <c:v>0.29436979652862705</c:v>
                </c:pt>
                <c:pt idx="114">
                  <c:v>0.25967907229121379</c:v>
                </c:pt>
                <c:pt idx="115">
                  <c:v>0.21580272131496658</c:v>
                </c:pt>
                <c:pt idx="116">
                  <c:v>0.16317914159524693</c:v>
                </c:pt>
                <c:pt idx="117">
                  <c:v>0.10233413054557139</c:v>
                </c:pt>
                <c:pt idx="118">
                  <c:v>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5.2135888995661128E-2</c:v>
                </c:pt>
                <c:pt idx="166">
                  <c:v>0.11870262516083652</c:v>
                </c:pt>
                <c:pt idx="167">
                  <c:v>0.17749232464628484</c:v>
                </c:pt>
                <c:pt idx="168">
                  <c:v>0.22791758020804265</c:v>
                </c:pt>
                <c:pt idx="169">
                  <c:v>0.26947455936090647</c:v>
                </c:pt>
                <c:pt idx="170">
                  <c:v>0.30174803850609488</c:v>
                </c:pt>
                <c:pt idx="171">
                  <c:v>0.32441555170818148</c:v>
                </c:pt>
                <c:pt idx="172">
                  <c:v>0.33725061266813416</c:v>
                </c:pt>
                <c:pt idx="173">
                  <c:v>0.34012497769954919</c:v>
                </c:pt>
                <c:pt idx="174">
                  <c:v>0.33300992709717125</c:v>
                </c:pt>
                <c:pt idx="175">
                  <c:v>0.31597655209469566</c:v>
                </c:pt>
                <c:pt idx="176">
                  <c:v>0.28919504454466205</c:v>
                </c:pt>
                <c:pt idx="177">
                  <c:v>0.2529329964177226</c:v>
                </c:pt>
                <c:pt idx="178">
                  <c:v>0.20755272611211939</c:v>
                </c:pt>
                <c:pt idx="179">
                  <c:v>0.15350765828802659</c:v>
                </c:pt>
                <c:pt idx="180">
                  <c:v>9.1337793398214129E-2</c:v>
                </c:pt>
                <c:pt idx="181">
                  <c:v>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4D43-4C18-A825-6C5C8CE382D0}"/>
            </c:ext>
          </c:extLst>
        </c:ser>
        <c:ser>
          <c:idx val="198"/>
          <c:order val="19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206:$GT$206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3.0536079128283267E-2</c:v>
                </c:pt>
                <c:pt idx="39">
                  <c:v>0.10644434736953812</c:v>
                </c:pt>
                <c:pt idx="40">
                  <c:v>0.17548068349349255</c:v>
                </c:pt>
                <c:pt idx="41">
                  <c:v>0.2369552992499746</c:v>
                </c:pt>
                <c:pt idx="42">
                  <c:v>0.29025396059915254</c:v>
                </c:pt>
                <c:pt idx="43">
                  <c:v>0.33484412493501925</c:v>
                </c:pt>
                <c:pt idx="44">
                  <c:v>0.37028026207508036</c:v>
                </c:pt>
                <c:pt idx="45">
                  <c:v>0.39620830585066136</c:v>
                </c:pt>
                <c:pt idx="46">
                  <c:v>0.41236919181902876</c:v>
                </c:pt>
                <c:pt idx="47">
                  <c:v>0.41860144574966518</c:v>
                </c:pt>
                <c:pt idx="48">
                  <c:v>0.41484279702140503</c:v>
                </c:pt>
                <c:pt idx="49">
                  <c:v>0.40113080080989683</c:v>
                </c:pt>
                <c:pt idx="50">
                  <c:v>0.3776024628487028</c:v>
                </c:pt>
                <c:pt idx="51">
                  <c:v>0.3444928705132968</c:v>
                </c:pt>
                <c:pt idx="52">
                  <c:v>0.30213284390571749</c:v>
                </c:pt>
                <c:pt idx="53">
                  <c:v>0.2509456304094656</c:v>
                </c:pt>
                <c:pt idx="54">
                  <c:v>0.19144267574155149</c:v>
                </c:pt>
                <c:pt idx="55">
                  <c:v>0.12421851375595627</c:v>
                </c:pt>
                <c:pt idx="56">
                  <c:v>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4.3748837078446456E-2</c:v>
                </c:pt>
                <c:pt idx="102">
                  <c:v>0.11855287577910667</c:v>
                </c:pt>
                <c:pt idx="103">
                  <c:v>0.18636399794914682</c:v>
                </c:pt>
                <c:pt idx="104">
                  <c:v>0.24650465727121806</c:v>
                </c:pt>
                <c:pt idx="105">
                  <c:v>0.29837394815723439</c:v>
                </c:pt>
                <c:pt idx="106">
                  <c:v>0.34145360979837092</c:v>
                </c:pt>
                <c:pt idx="107">
                  <c:v>0.37531320445575223</c:v>
                </c:pt>
                <c:pt idx="108">
                  <c:v>0.3996144182520559</c:v>
                </c:pt>
                <c:pt idx="109">
                  <c:v>0.41411444149194176</c:v>
                </c:pt>
                <c:pt idx="110">
                  <c:v>0.41866839473626782</c:v>
                </c:pt>
                <c:pt idx="111">
                  <c:v>0.41323077638955352</c:v>
                </c:pt>
                <c:pt idx="112">
                  <c:v>0.39785591733688175</c:v>
                </c:pt>
                <c:pt idx="113">
                  <c:v>0.37269743808765332</c:v>
                </c:pt>
                <c:pt idx="114">
                  <c:v>0.33800671385024006</c:v>
                </c:pt>
                <c:pt idx="115">
                  <c:v>0.29413036287399286</c:v>
                </c:pt>
                <c:pt idx="116">
                  <c:v>0.24150678315427321</c:v>
                </c:pt>
                <c:pt idx="117">
                  <c:v>0.18066177210459766</c:v>
                </c:pt>
                <c:pt idx="118">
                  <c:v>0.11220327296268673</c:v>
                </c:pt>
                <c:pt idx="119">
                  <c:v>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5.6784870533511778E-2</c:v>
                </c:pt>
                <c:pt idx="165">
                  <c:v>0.1304635305546874</c:v>
                </c:pt>
                <c:pt idx="166">
                  <c:v>0.19703026671986279</c:v>
                </c:pt>
                <c:pt idx="167">
                  <c:v>0.25581996620531111</c:v>
                </c:pt>
                <c:pt idx="168">
                  <c:v>0.30624522176706892</c:v>
                </c:pt>
                <c:pt idx="169">
                  <c:v>0.34780220091993275</c:v>
                </c:pt>
                <c:pt idx="170">
                  <c:v>0.38007568006512116</c:v>
                </c:pt>
                <c:pt idx="171">
                  <c:v>0.40274319326720776</c:v>
                </c:pt>
                <c:pt idx="172">
                  <c:v>0.41557825422716044</c:v>
                </c:pt>
                <c:pt idx="173">
                  <c:v>0.41845261925857546</c:v>
                </c:pt>
                <c:pt idx="174">
                  <c:v>0.41133756865619753</c:v>
                </c:pt>
                <c:pt idx="175">
                  <c:v>0.39430419365372193</c:v>
                </c:pt>
                <c:pt idx="176">
                  <c:v>0.36752268610368832</c:v>
                </c:pt>
                <c:pt idx="177">
                  <c:v>0.33126063797674887</c:v>
                </c:pt>
                <c:pt idx="178">
                  <c:v>0.28588036767114566</c:v>
                </c:pt>
                <c:pt idx="179">
                  <c:v>0.23183529984705287</c:v>
                </c:pt>
                <c:pt idx="180">
                  <c:v>0.1696654349572404</c:v>
                </c:pt>
                <c:pt idx="181">
                  <c:v>9.9991953741064288E-2</c:v>
                </c:pt>
                <c:pt idx="182">
                  <c:v>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4D43-4C18-A825-6C5C8CE382D0}"/>
            </c:ext>
          </c:extLst>
        </c:ser>
        <c:ser>
          <c:idx val="199"/>
          <c:order val="199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207:$GT$207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3.2650346037288114E-2</c:v>
                </c:pt>
                <c:pt idx="38">
                  <c:v>0.11467209607151363</c:v>
                </c:pt>
                <c:pt idx="39">
                  <c:v>0.19058036431276848</c:v>
                </c:pt>
                <c:pt idx="40">
                  <c:v>0.25961670043672291</c:v>
                </c:pt>
                <c:pt idx="41">
                  <c:v>0.32109131619320497</c:v>
                </c:pt>
                <c:pt idx="42">
                  <c:v>0.3743899775423829</c:v>
                </c:pt>
                <c:pt idx="43">
                  <c:v>0.41898014187824961</c:v>
                </c:pt>
                <c:pt idx="44">
                  <c:v>0.45441627901831072</c:v>
                </c:pt>
                <c:pt idx="45">
                  <c:v>0.48034432279389172</c:v>
                </c:pt>
                <c:pt idx="46">
                  <c:v>0.49650520876225912</c:v>
                </c:pt>
                <c:pt idx="47">
                  <c:v>0.50273746269289554</c:v>
                </c:pt>
                <c:pt idx="48">
                  <c:v>0.49897881396463539</c:v>
                </c:pt>
                <c:pt idx="49">
                  <c:v>0.48526681775312719</c:v>
                </c:pt>
                <c:pt idx="50">
                  <c:v>0.46173847979193317</c:v>
                </c:pt>
                <c:pt idx="51">
                  <c:v>0.42862888745652716</c:v>
                </c:pt>
                <c:pt idx="52">
                  <c:v>0.38626886084894785</c:v>
                </c:pt>
                <c:pt idx="53">
                  <c:v>0.33508164735269597</c:v>
                </c:pt>
                <c:pt idx="54">
                  <c:v>0.27557869268478186</c:v>
                </c:pt>
                <c:pt idx="55">
                  <c:v>0.20835453069918664</c:v>
                </c:pt>
                <c:pt idx="56">
                  <c:v>0.13408084300111633</c:v>
                </c:pt>
                <c:pt idx="57">
                  <c:v>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4.6835316018164486E-2</c:v>
                </c:pt>
                <c:pt idx="101">
                  <c:v>0.12788485402167682</c:v>
                </c:pt>
                <c:pt idx="102">
                  <c:v>0.20268889272233703</c:v>
                </c:pt>
                <c:pt idx="103">
                  <c:v>0.27050001489237718</c:v>
                </c:pt>
                <c:pt idx="104">
                  <c:v>0.33064067421444843</c:v>
                </c:pt>
                <c:pt idx="105">
                  <c:v>0.38250996510046475</c:v>
                </c:pt>
                <c:pt idx="106">
                  <c:v>0.42558962674160128</c:v>
                </c:pt>
                <c:pt idx="107">
                  <c:v>0.45944922139898259</c:v>
                </c:pt>
                <c:pt idx="108">
                  <c:v>0.48375043519528627</c:v>
                </c:pt>
                <c:pt idx="109">
                  <c:v>0.49825045843517213</c:v>
                </c:pt>
                <c:pt idx="110">
                  <c:v>0.50280441167949819</c:v>
                </c:pt>
                <c:pt idx="111">
                  <c:v>0.49736679333278389</c:v>
                </c:pt>
                <c:pt idx="112">
                  <c:v>0.48199193428011211</c:v>
                </c:pt>
                <c:pt idx="113">
                  <c:v>0.45683345503088368</c:v>
                </c:pt>
                <c:pt idx="114">
                  <c:v>0.42214273079347042</c:v>
                </c:pt>
                <c:pt idx="115">
                  <c:v>0.37826637981722322</c:v>
                </c:pt>
                <c:pt idx="116">
                  <c:v>0.32564280009750357</c:v>
                </c:pt>
                <c:pt idx="117">
                  <c:v>0.26479778904782802</c:v>
                </c:pt>
                <c:pt idx="118">
                  <c:v>0.19633928990591709</c:v>
                </c:pt>
                <c:pt idx="119">
                  <c:v>0.12095131736582798</c:v>
                </c:pt>
                <c:pt idx="120">
                  <c:v>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6.0866476415574078E-2</c:v>
                </c:pt>
                <c:pt idx="164">
                  <c:v>0.14092088747674214</c:v>
                </c:pt>
                <c:pt idx="165">
                  <c:v>0.21459954749791776</c:v>
                </c:pt>
                <c:pt idx="166">
                  <c:v>0.28116628366309315</c:v>
                </c:pt>
                <c:pt idx="167">
                  <c:v>0.33995598314854147</c:v>
                </c:pt>
                <c:pt idx="168">
                  <c:v>0.39038123871029928</c:v>
                </c:pt>
                <c:pt idx="169">
                  <c:v>0.43193821786316311</c:v>
                </c:pt>
                <c:pt idx="170">
                  <c:v>0.46421169700835152</c:v>
                </c:pt>
                <c:pt idx="171">
                  <c:v>0.48687921021043812</c:v>
                </c:pt>
                <c:pt idx="172">
                  <c:v>0.4997142711703908</c:v>
                </c:pt>
                <c:pt idx="173">
                  <c:v>0.50258863620180583</c:v>
                </c:pt>
                <c:pt idx="174">
                  <c:v>0.49547358559942789</c:v>
                </c:pt>
                <c:pt idx="175">
                  <c:v>0.4784402105969523</c:v>
                </c:pt>
                <c:pt idx="176">
                  <c:v>0.45165870304691869</c:v>
                </c:pt>
                <c:pt idx="177">
                  <c:v>0.41539665491997924</c:v>
                </c:pt>
                <c:pt idx="178">
                  <c:v>0.37001638461437603</c:v>
                </c:pt>
                <c:pt idx="179">
                  <c:v>0.31597131679028323</c:v>
                </c:pt>
                <c:pt idx="180">
                  <c:v>0.25380145190047076</c:v>
                </c:pt>
                <c:pt idx="181">
                  <c:v>0.18412797068429465</c:v>
                </c:pt>
                <c:pt idx="182">
                  <c:v>0.10764702753507882</c:v>
                </c:pt>
                <c:pt idx="183">
                  <c:v>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4D43-4C18-A825-6C5C8CE382D0}"/>
            </c:ext>
          </c:extLst>
        </c:ser>
        <c:ser>
          <c:idx val="200"/>
          <c:order val="20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208:$GT$208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3.44383814814605E-2</c:v>
                </c:pt>
                <c:pt idx="37">
                  <c:v>0.12175407909510144</c:v>
                </c:pt>
                <c:pt idx="38">
                  <c:v>0.20377582912932696</c:v>
                </c:pt>
                <c:pt idx="39">
                  <c:v>0.27968409737058181</c:v>
                </c:pt>
                <c:pt idx="40">
                  <c:v>0.34872043349453624</c:v>
                </c:pt>
                <c:pt idx="41">
                  <c:v>0.4101950492510183</c:v>
                </c:pt>
                <c:pt idx="42">
                  <c:v>0.46349371060019623</c:v>
                </c:pt>
                <c:pt idx="43">
                  <c:v>0.508083874936063</c:v>
                </c:pt>
                <c:pt idx="44">
                  <c:v>0.5435200120761241</c:v>
                </c:pt>
                <c:pt idx="45">
                  <c:v>0.56944805585170499</c:v>
                </c:pt>
                <c:pt idx="46">
                  <c:v>0.5856089418200725</c:v>
                </c:pt>
                <c:pt idx="47">
                  <c:v>0.59184119575070882</c:v>
                </c:pt>
                <c:pt idx="48">
                  <c:v>0.58808254702244867</c:v>
                </c:pt>
                <c:pt idx="49">
                  <c:v>0.57437055081094046</c:v>
                </c:pt>
                <c:pt idx="50">
                  <c:v>0.55084221284974655</c:v>
                </c:pt>
                <c:pt idx="51">
                  <c:v>0.51773262051434044</c:v>
                </c:pt>
                <c:pt idx="52">
                  <c:v>0.47537259390676118</c:v>
                </c:pt>
                <c:pt idx="53">
                  <c:v>0.42418538041050929</c:v>
                </c:pt>
                <c:pt idx="54">
                  <c:v>0.36468242574259518</c:v>
                </c:pt>
                <c:pt idx="55">
                  <c:v>0.29745826375699996</c:v>
                </c:pt>
                <c:pt idx="56">
                  <c:v>0.22318457605892966</c:v>
                </c:pt>
                <c:pt idx="57">
                  <c:v>0.14260348078424562</c:v>
                </c:pt>
                <c:pt idx="58">
                  <c:v>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4.9453831961929373E-2</c:v>
                </c:pt>
                <c:pt idx="100">
                  <c:v>0.13593904907597781</c:v>
                </c:pt>
                <c:pt idx="101">
                  <c:v>0.21698858707949015</c:v>
                </c:pt>
                <c:pt idx="102">
                  <c:v>0.29179262578015036</c:v>
                </c:pt>
                <c:pt idx="103">
                  <c:v>0.35960374795019051</c:v>
                </c:pt>
                <c:pt idx="104">
                  <c:v>0.41974440727226175</c:v>
                </c:pt>
                <c:pt idx="105">
                  <c:v>0.47161369815827808</c:v>
                </c:pt>
                <c:pt idx="106">
                  <c:v>0.51469335979941455</c:v>
                </c:pt>
                <c:pt idx="107">
                  <c:v>0.54855295445679597</c:v>
                </c:pt>
                <c:pt idx="108">
                  <c:v>0.57285416825309965</c:v>
                </c:pt>
                <c:pt idx="109">
                  <c:v>0.5873541914929854</c:v>
                </c:pt>
                <c:pt idx="110">
                  <c:v>0.59190814473731157</c:v>
                </c:pt>
                <c:pt idx="111">
                  <c:v>0.58647052639059716</c:v>
                </c:pt>
                <c:pt idx="112">
                  <c:v>0.57109566733792549</c:v>
                </c:pt>
                <c:pt idx="113">
                  <c:v>0.54593718808869696</c:v>
                </c:pt>
                <c:pt idx="114">
                  <c:v>0.51124646385128369</c:v>
                </c:pt>
                <c:pt idx="115">
                  <c:v>0.46737011287503655</c:v>
                </c:pt>
                <c:pt idx="116">
                  <c:v>0.4147465331553169</c:v>
                </c:pt>
                <c:pt idx="117">
                  <c:v>0.35390152210564135</c:v>
                </c:pt>
                <c:pt idx="118">
                  <c:v>0.28544302296373042</c:v>
                </c:pt>
                <c:pt idx="119">
                  <c:v>0.21005505042364131</c:v>
                </c:pt>
                <c:pt idx="120">
                  <c:v>0.12849085618704298</c:v>
                </c:pt>
                <c:pt idx="121">
                  <c:v>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6.4339924585074204E-2</c:v>
                </c:pt>
                <c:pt idx="163">
                  <c:v>0.14997020947338741</c:v>
                </c:pt>
                <c:pt idx="164">
                  <c:v>0.23002462053455547</c:v>
                </c:pt>
                <c:pt idx="165">
                  <c:v>0.30370328055573109</c:v>
                </c:pt>
                <c:pt idx="166">
                  <c:v>0.37027001672090648</c:v>
                </c:pt>
                <c:pt idx="167">
                  <c:v>0.4290597162063548</c:v>
                </c:pt>
                <c:pt idx="168">
                  <c:v>0.47948497176811261</c:v>
                </c:pt>
                <c:pt idx="169">
                  <c:v>0.52104195092097649</c:v>
                </c:pt>
                <c:pt idx="170">
                  <c:v>0.5533154300661649</c:v>
                </c:pt>
                <c:pt idx="171">
                  <c:v>0.5759829432682515</c:v>
                </c:pt>
                <c:pt idx="172">
                  <c:v>0.58881800422820407</c:v>
                </c:pt>
                <c:pt idx="173">
                  <c:v>0.59169236925961921</c:v>
                </c:pt>
                <c:pt idx="174">
                  <c:v>0.58457731865724116</c:v>
                </c:pt>
                <c:pt idx="175">
                  <c:v>0.56754394365476557</c:v>
                </c:pt>
                <c:pt idx="176">
                  <c:v>0.54076243610473207</c:v>
                </c:pt>
                <c:pt idx="177">
                  <c:v>0.50450038797779251</c:v>
                </c:pt>
                <c:pt idx="178">
                  <c:v>0.45912011767218935</c:v>
                </c:pt>
                <c:pt idx="179">
                  <c:v>0.40507504984809656</c:v>
                </c:pt>
                <c:pt idx="180">
                  <c:v>0.34290518495828409</c:v>
                </c:pt>
                <c:pt idx="181">
                  <c:v>0.27323170374210798</c:v>
                </c:pt>
                <c:pt idx="182">
                  <c:v>0.19675076059289215</c:v>
                </c:pt>
                <c:pt idx="183">
                  <c:v>0.11422652781333958</c:v>
                </c:pt>
                <c:pt idx="184">
                  <c:v>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4D43-4C18-A825-6C5C8CE382D0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3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2053871680"/>
        <c:axId val="83657344"/>
        <c:axId val="164695375"/>
      </c:surfaceChart>
      <c:catAx>
        <c:axId val="2053871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20"/>
      <c:rotY val="25"/>
      <c:rAngAx val="0"/>
      <c:perspective val="2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3'!$B$9:$GT$9</c:f>
              <c:numCache>
                <c:formatCode>General</c:formatCode>
                <c:ptCount val="201"/>
                <c:pt idx="0">
                  <c:v>-95</c:v>
                </c:pt>
                <c:pt idx="1">
                  <c:v>-91.02000000000001</c:v>
                </c:pt>
                <c:pt idx="2">
                  <c:v>-87.08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</c:v>
                </c:pt>
                <c:pt idx="7">
                  <c:v>-67.97999999999999</c:v>
                </c:pt>
                <c:pt idx="8">
                  <c:v>-64.28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8</c:v>
                </c:pt>
                <c:pt idx="18">
                  <c:v>-29.480000000000004</c:v>
                </c:pt>
                <c:pt idx="19">
                  <c:v>-26.22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79999999999993</c:v>
                </c:pt>
                <c:pt idx="23">
                  <c:v>-13.579999999999998</c:v>
                </c:pt>
                <c:pt idx="24">
                  <c:v>-10.520000000000003</c:v>
                </c:pt>
                <c:pt idx="25">
                  <c:v>-7.5</c:v>
                </c:pt>
                <c:pt idx="26">
                  <c:v>-4.519999999999996</c:v>
                </c:pt>
                <c:pt idx="27">
                  <c:v>-1.5799999999999983</c:v>
                </c:pt>
                <c:pt idx="28">
                  <c:v>1.3200000000000003</c:v>
                </c:pt>
                <c:pt idx="29">
                  <c:v>4.18</c:v>
                </c:pt>
                <c:pt idx="30">
                  <c:v>7</c:v>
                </c:pt>
                <c:pt idx="31">
                  <c:v>9.7800000000000011</c:v>
                </c:pt>
                <c:pt idx="32">
                  <c:v>12.520000000000003</c:v>
                </c:pt>
                <c:pt idx="33">
                  <c:v>15.219999999999999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8</c:v>
                </c:pt>
                <c:pt idx="37">
                  <c:v>25.620000000000005</c:v>
                </c:pt>
                <c:pt idx="38">
                  <c:v>28.119999999999997</c:v>
                </c:pt>
                <c:pt idx="39">
                  <c:v>30.58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</c:v>
                </c:pt>
                <c:pt idx="43">
                  <c:v>40.019999999999996</c:v>
                </c:pt>
                <c:pt idx="44">
                  <c:v>42.28</c:v>
                </c:pt>
                <c:pt idx="45">
                  <c:v>44.5</c:v>
                </c:pt>
                <c:pt idx="46">
                  <c:v>46.68</c:v>
                </c:pt>
                <c:pt idx="47">
                  <c:v>48.82</c:v>
                </c:pt>
                <c:pt idx="48">
                  <c:v>50.92</c:v>
                </c:pt>
                <c:pt idx="49">
                  <c:v>52.98</c:v>
                </c:pt>
                <c:pt idx="50">
                  <c:v>55</c:v>
                </c:pt>
                <c:pt idx="51">
                  <c:v>56.98</c:v>
                </c:pt>
                <c:pt idx="52">
                  <c:v>58.92</c:v>
                </c:pt>
                <c:pt idx="53">
                  <c:v>60.82</c:v>
                </c:pt>
                <c:pt idx="54">
                  <c:v>62.68</c:v>
                </c:pt>
                <c:pt idx="55">
                  <c:v>64.5</c:v>
                </c:pt>
                <c:pt idx="56">
                  <c:v>66.28</c:v>
                </c:pt>
                <c:pt idx="57">
                  <c:v>68.02</c:v>
                </c:pt>
                <c:pt idx="58">
                  <c:v>69.72</c:v>
                </c:pt>
                <c:pt idx="59">
                  <c:v>71.38</c:v>
                </c:pt>
                <c:pt idx="60">
                  <c:v>73</c:v>
                </c:pt>
                <c:pt idx="61">
                  <c:v>74.58</c:v>
                </c:pt>
                <c:pt idx="62">
                  <c:v>76.12</c:v>
                </c:pt>
                <c:pt idx="63">
                  <c:v>77.62</c:v>
                </c:pt>
                <c:pt idx="64">
                  <c:v>79.08</c:v>
                </c:pt>
                <c:pt idx="65">
                  <c:v>80.5</c:v>
                </c:pt>
                <c:pt idx="66">
                  <c:v>81.88</c:v>
                </c:pt>
                <c:pt idx="67">
                  <c:v>83.22</c:v>
                </c:pt>
                <c:pt idx="68">
                  <c:v>84.52000000000001</c:v>
                </c:pt>
                <c:pt idx="69">
                  <c:v>85.78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</c:v>
                </c:pt>
                <c:pt idx="74">
                  <c:v>91.47999999999999</c:v>
                </c:pt>
                <c:pt idx="75">
                  <c:v>92.5</c:v>
                </c:pt>
                <c:pt idx="76">
                  <c:v>93.48</c:v>
                </c:pt>
                <c:pt idx="77">
                  <c:v>94.42</c:v>
                </c:pt>
                <c:pt idx="78">
                  <c:v>95.320000000000007</c:v>
                </c:pt>
                <c:pt idx="79">
                  <c:v>96.179999999999993</c:v>
                </c:pt>
                <c:pt idx="80">
                  <c:v>97</c:v>
                </c:pt>
                <c:pt idx="81">
                  <c:v>97.78</c:v>
                </c:pt>
                <c:pt idx="82">
                  <c:v>98.52000000000001</c:v>
                </c:pt>
                <c:pt idx="83">
                  <c:v>99.22</c:v>
                </c:pt>
                <c:pt idx="84">
                  <c:v>99.88</c:v>
                </c:pt>
                <c:pt idx="85">
                  <c:v>100.5</c:v>
                </c:pt>
                <c:pt idx="86">
                  <c:v>101.08000000000001</c:v>
                </c:pt>
                <c:pt idx="87">
                  <c:v>101.62</c:v>
                </c:pt>
                <c:pt idx="88">
                  <c:v>102.11999999999999</c:v>
                </c:pt>
                <c:pt idx="89">
                  <c:v>102.5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1</c:v>
                </c:pt>
                <c:pt idx="93">
                  <c:v>104.01999999999998</c:v>
                </c:pt>
                <c:pt idx="94">
                  <c:v>104.28</c:v>
                </c:pt>
                <c:pt idx="95">
                  <c:v>104.5</c:v>
                </c:pt>
                <c:pt idx="96">
                  <c:v>104.68</c:v>
                </c:pt>
                <c:pt idx="97">
                  <c:v>104.82000000000002</c:v>
                </c:pt>
                <c:pt idx="98">
                  <c:v>104.91999999999999</c:v>
                </c:pt>
                <c:pt idx="99">
                  <c:v>104.97999999999999</c:v>
                </c:pt>
                <c:pt idx="100">
                  <c:v>105</c:v>
                </c:pt>
                <c:pt idx="101">
                  <c:v>104.98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7999999999999</c:v>
                </c:pt>
                <c:pt idx="105">
                  <c:v>104.5</c:v>
                </c:pt>
                <c:pt idx="106">
                  <c:v>104.28</c:v>
                </c:pt>
                <c:pt idx="107">
                  <c:v>104.02000000000001</c:v>
                </c:pt>
                <c:pt idx="108">
                  <c:v>103.71999999999998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1</c:v>
                </c:pt>
                <c:pt idx="112">
                  <c:v>102.12000000000002</c:v>
                </c:pt>
                <c:pt idx="113">
                  <c:v>101.61999999999998</c:v>
                </c:pt>
                <c:pt idx="114">
                  <c:v>101.07999999999998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</c:v>
                </c:pt>
                <c:pt idx="122">
                  <c:v>95.320000000000022</c:v>
                </c:pt>
                <c:pt idx="123">
                  <c:v>94.419999999999959</c:v>
                </c:pt>
                <c:pt idx="124">
                  <c:v>93.47999999999999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16</c:v>
                </c:pt>
                <c:pt idx="128">
                  <c:v>89.32</c:v>
                </c:pt>
                <c:pt idx="129">
                  <c:v>88.18</c:v>
                </c:pt>
                <c:pt idx="130">
                  <c:v>87</c:v>
                </c:pt>
                <c:pt idx="131">
                  <c:v>85.78</c:v>
                </c:pt>
                <c:pt idx="132">
                  <c:v>84.52000000000001</c:v>
                </c:pt>
                <c:pt idx="133">
                  <c:v>83.2199999999999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13</c:v>
                </c:pt>
                <c:pt idx="137">
                  <c:v>77.620000000000033</c:v>
                </c:pt>
                <c:pt idx="138">
                  <c:v>76.119999999999976</c:v>
                </c:pt>
                <c:pt idx="139">
                  <c:v>74.579999999999984</c:v>
                </c:pt>
                <c:pt idx="140">
                  <c:v>73</c:v>
                </c:pt>
                <c:pt idx="141">
                  <c:v>71.380000000000024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07</c:v>
                </c:pt>
                <c:pt idx="147">
                  <c:v>60.820000000000022</c:v>
                </c:pt>
                <c:pt idx="148">
                  <c:v>58.919999999999959</c:v>
                </c:pt>
                <c:pt idx="149">
                  <c:v>56.97999999999999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16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20000000000039</c:v>
                </c:pt>
                <c:pt idx="158">
                  <c:v>37.7199999999999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939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25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84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84</c:v>
                </c:pt>
                <c:pt idx="182">
                  <c:v>-29.479999999999961</c:v>
                </c:pt>
                <c:pt idx="183">
                  <c:v>-32.78000000000003</c:v>
                </c:pt>
                <c:pt idx="184">
                  <c:v>-36.119999999999948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939</c:v>
                </c:pt>
                <c:pt idx="188">
                  <c:v>-49.880000000000052</c:v>
                </c:pt>
                <c:pt idx="189">
                  <c:v>-53.419999999999902</c:v>
                </c:pt>
                <c:pt idx="190">
                  <c:v>-57</c:v>
                </c:pt>
                <c:pt idx="191">
                  <c:v>-60.620000000000061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07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25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4F-4109-96AE-704FDE48FA58}"/>
            </c:ext>
          </c:extLst>
        </c:ser>
        <c:ser>
          <c:idx val="1"/>
          <c:order val="1"/>
          <c:spPr>
            <a:solidFill>
              <a:schemeClr val="accent3"/>
            </a:solidFill>
            <a:ln/>
            <a:effectLst/>
            <a:sp3d/>
          </c:spPr>
          <c:val>
            <c:numRef>
              <c:f>'1.3'!$B$10:$GT$10</c:f>
              <c:numCache>
                <c:formatCode>General</c:formatCode>
                <c:ptCount val="201"/>
                <c:pt idx="0">
                  <c:v>-91.02000000000001</c:v>
                </c:pt>
                <c:pt idx="1">
                  <c:v>-87.04000000000002</c:v>
                </c:pt>
                <c:pt idx="2">
                  <c:v>-83.100000000000009</c:v>
                </c:pt>
                <c:pt idx="3">
                  <c:v>-79.200000000000017</c:v>
                </c:pt>
                <c:pt idx="4">
                  <c:v>-75.34</c:v>
                </c:pt>
                <c:pt idx="5">
                  <c:v>-71.52000000000001</c:v>
                </c:pt>
                <c:pt idx="6">
                  <c:v>-67.740000000000009</c:v>
                </c:pt>
                <c:pt idx="7">
                  <c:v>-64</c:v>
                </c:pt>
                <c:pt idx="8">
                  <c:v>-60.300000000000011</c:v>
                </c:pt>
                <c:pt idx="9">
                  <c:v>-56.640000000000015</c:v>
                </c:pt>
                <c:pt idx="10">
                  <c:v>-53.02000000000001</c:v>
                </c:pt>
                <c:pt idx="11">
                  <c:v>-49.440000000000012</c:v>
                </c:pt>
                <c:pt idx="12">
                  <c:v>-45.900000000000006</c:v>
                </c:pt>
                <c:pt idx="13">
                  <c:v>-42.400000000000006</c:v>
                </c:pt>
                <c:pt idx="14">
                  <c:v>-38.940000000000012</c:v>
                </c:pt>
                <c:pt idx="15">
                  <c:v>-35.52000000000001</c:v>
                </c:pt>
                <c:pt idx="16">
                  <c:v>-32.140000000000015</c:v>
                </c:pt>
                <c:pt idx="17">
                  <c:v>-28.800000000000011</c:v>
                </c:pt>
                <c:pt idx="18">
                  <c:v>-25.500000000000014</c:v>
                </c:pt>
                <c:pt idx="19">
                  <c:v>-22.240000000000009</c:v>
                </c:pt>
                <c:pt idx="20">
                  <c:v>-19.02000000000001</c:v>
                </c:pt>
                <c:pt idx="21">
                  <c:v>-15.840000000000003</c:v>
                </c:pt>
                <c:pt idx="22">
                  <c:v>-12.70000000000001</c:v>
                </c:pt>
                <c:pt idx="23">
                  <c:v>-9.6000000000000085</c:v>
                </c:pt>
                <c:pt idx="24">
                  <c:v>-6.5400000000000134</c:v>
                </c:pt>
                <c:pt idx="25">
                  <c:v>-3.5200000000000102</c:v>
                </c:pt>
                <c:pt idx="26">
                  <c:v>-0.54000000000000625</c:v>
                </c:pt>
                <c:pt idx="27">
                  <c:v>2.3999999999999915</c:v>
                </c:pt>
                <c:pt idx="28">
                  <c:v>5.2999999999999901</c:v>
                </c:pt>
                <c:pt idx="29">
                  <c:v>8.1599999999999895</c:v>
                </c:pt>
                <c:pt idx="30">
                  <c:v>10.97999999999999</c:v>
                </c:pt>
                <c:pt idx="31">
                  <c:v>13.759999999999991</c:v>
                </c:pt>
                <c:pt idx="32">
                  <c:v>16.499999999999993</c:v>
                </c:pt>
                <c:pt idx="33">
                  <c:v>19.199999999999989</c:v>
                </c:pt>
                <c:pt idx="34">
                  <c:v>21.859999999999985</c:v>
                </c:pt>
                <c:pt idx="35">
                  <c:v>24.47999999999999</c:v>
                </c:pt>
                <c:pt idx="36">
                  <c:v>27.059999999999988</c:v>
                </c:pt>
                <c:pt idx="37">
                  <c:v>29.599999999999994</c:v>
                </c:pt>
                <c:pt idx="38">
                  <c:v>32.099999999999987</c:v>
                </c:pt>
                <c:pt idx="39">
                  <c:v>34.559999999999988</c:v>
                </c:pt>
                <c:pt idx="40">
                  <c:v>36.97999999999999</c:v>
                </c:pt>
                <c:pt idx="41">
                  <c:v>39.359999999999985</c:v>
                </c:pt>
                <c:pt idx="42">
                  <c:v>41.699999999999989</c:v>
                </c:pt>
                <c:pt idx="43">
                  <c:v>43.999999999999986</c:v>
                </c:pt>
                <c:pt idx="44">
                  <c:v>46.259999999999991</c:v>
                </c:pt>
                <c:pt idx="45">
                  <c:v>48.47999999999999</c:v>
                </c:pt>
                <c:pt idx="46">
                  <c:v>50.659999999999989</c:v>
                </c:pt>
                <c:pt idx="47">
                  <c:v>52.79999999999999</c:v>
                </c:pt>
                <c:pt idx="48">
                  <c:v>54.899999999999991</c:v>
                </c:pt>
                <c:pt idx="49">
                  <c:v>56.959999999999987</c:v>
                </c:pt>
                <c:pt idx="50">
                  <c:v>58.97999999999999</c:v>
                </c:pt>
                <c:pt idx="51">
                  <c:v>60.959999999999987</c:v>
                </c:pt>
                <c:pt idx="52">
                  <c:v>62.899999999999991</c:v>
                </c:pt>
                <c:pt idx="53">
                  <c:v>64.799999999999983</c:v>
                </c:pt>
                <c:pt idx="54">
                  <c:v>66.66</c:v>
                </c:pt>
                <c:pt idx="55">
                  <c:v>68.47999999999999</c:v>
                </c:pt>
                <c:pt idx="56">
                  <c:v>70.259999999999991</c:v>
                </c:pt>
                <c:pt idx="57">
                  <c:v>71.999999999999986</c:v>
                </c:pt>
                <c:pt idx="58">
                  <c:v>73.699999999999989</c:v>
                </c:pt>
                <c:pt idx="59">
                  <c:v>75.359999999999985</c:v>
                </c:pt>
                <c:pt idx="60">
                  <c:v>76.97999999999999</c:v>
                </c:pt>
                <c:pt idx="61">
                  <c:v>78.559999999999988</c:v>
                </c:pt>
                <c:pt idx="62">
                  <c:v>80.099999999999994</c:v>
                </c:pt>
                <c:pt idx="63">
                  <c:v>81.599999999999994</c:v>
                </c:pt>
                <c:pt idx="64">
                  <c:v>83.059999999999988</c:v>
                </c:pt>
                <c:pt idx="65">
                  <c:v>84.47999999999999</c:v>
                </c:pt>
                <c:pt idx="66">
                  <c:v>85.859999999999985</c:v>
                </c:pt>
                <c:pt idx="67">
                  <c:v>87.199999999999989</c:v>
                </c:pt>
                <c:pt idx="68">
                  <c:v>88.5</c:v>
                </c:pt>
                <c:pt idx="69">
                  <c:v>89.759999999999991</c:v>
                </c:pt>
                <c:pt idx="70">
                  <c:v>90.97999999999999</c:v>
                </c:pt>
                <c:pt idx="71">
                  <c:v>92.16</c:v>
                </c:pt>
                <c:pt idx="72">
                  <c:v>93.299999999999983</c:v>
                </c:pt>
                <c:pt idx="73">
                  <c:v>94.399999999999991</c:v>
                </c:pt>
                <c:pt idx="74">
                  <c:v>95.45999999999998</c:v>
                </c:pt>
                <c:pt idx="75">
                  <c:v>96.47999999999999</c:v>
                </c:pt>
                <c:pt idx="76">
                  <c:v>97.46</c:v>
                </c:pt>
                <c:pt idx="77">
                  <c:v>98.399999999999991</c:v>
                </c:pt>
                <c:pt idx="78">
                  <c:v>99.299999999999983</c:v>
                </c:pt>
                <c:pt idx="79">
                  <c:v>100.15999999999998</c:v>
                </c:pt>
                <c:pt idx="80">
                  <c:v>100.97999999999999</c:v>
                </c:pt>
                <c:pt idx="81">
                  <c:v>101.75999999999999</c:v>
                </c:pt>
                <c:pt idx="82">
                  <c:v>102.5</c:v>
                </c:pt>
                <c:pt idx="83">
                  <c:v>103.19999999999999</c:v>
                </c:pt>
                <c:pt idx="84">
                  <c:v>103.85999999999999</c:v>
                </c:pt>
                <c:pt idx="85">
                  <c:v>104.47999999999999</c:v>
                </c:pt>
                <c:pt idx="86">
                  <c:v>105.06</c:v>
                </c:pt>
                <c:pt idx="87">
                  <c:v>105.6</c:v>
                </c:pt>
                <c:pt idx="88">
                  <c:v>106.09999999999998</c:v>
                </c:pt>
                <c:pt idx="89">
                  <c:v>106.55999999999999</c:v>
                </c:pt>
                <c:pt idx="90">
                  <c:v>106.97999999999999</c:v>
                </c:pt>
                <c:pt idx="91">
                  <c:v>107.35999999999999</c:v>
                </c:pt>
                <c:pt idx="92">
                  <c:v>107.7</c:v>
                </c:pt>
                <c:pt idx="93">
                  <c:v>107.99999999999997</c:v>
                </c:pt>
                <c:pt idx="94">
                  <c:v>108.25999999999999</c:v>
                </c:pt>
                <c:pt idx="95">
                  <c:v>108.47999999999999</c:v>
                </c:pt>
                <c:pt idx="96">
                  <c:v>108.66</c:v>
                </c:pt>
                <c:pt idx="97">
                  <c:v>108.80000000000001</c:v>
                </c:pt>
                <c:pt idx="98">
                  <c:v>108.89999999999998</c:v>
                </c:pt>
                <c:pt idx="99">
                  <c:v>108.95999999999998</c:v>
                </c:pt>
                <c:pt idx="100">
                  <c:v>108.97999999999999</c:v>
                </c:pt>
                <c:pt idx="101">
                  <c:v>108.96</c:v>
                </c:pt>
                <c:pt idx="102">
                  <c:v>108.9</c:v>
                </c:pt>
                <c:pt idx="103">
                  <c:v>108.79999999999998</c:v>
                </c:pt>
                <c:pt idx="104">
                  <c:v>108.65999999999998</c:v>
                </c:pt>
                <c:pt idx="105">
                  <c:v>108.47999999999999</c:v>
                </c:pt>
                <c:pt idx="106">
                  <c:v>108.25999999999999</c:v>
                </c:pt>
                <c:pt idx="107">
                  <c:v>108</c:v>
                </c:pt>
                <c:pt idx="108">
                  <c:v>107.69999999999997</c:v>
                </c:pt>
                <c:pt idx="109">
                  <c:v>107.35999999999999</c:v>
                </c:pt>
                <c:pt idx="110">
                  <c:v>106.97999999999999</c:v>
                </c:pt>
                <c:pt idx="111">
                  <c:v>106.56</c:v>
                </c:pt>
                <c:pt idx="112">
                  <c:v>106.10000000000001</c:v>
                </c:pt>
                <c:pt idx="113">
                  <c:v>105.59999999999997</c:v>
                </c:pt>
                <c:pt idx="114">
                  <c:v>105.05999999999997</c:v>
                </c:pt>
                <c:pt idx="115">
                  <c:v>104.47999999999999</c:v>
                </c:pt>
                <c:pt idx="116">
                  <c:v>103.86000000000001</c:v>
                </c:pt>
                <c:pt idx="117">
                  <c:v>103.19999999999999</c:v>
                </c:pt>
                <c:pt idx="118">
                  <c:v>102.49999999999997</c:v>
                </c:pt>
                <c:pt idx="119">
                  <c:v>101.75999999999999</c:v>
                </c:pt>
                <c:pt idx="120">
                  <c:v>100.97999999999999</c:v>
                </c:pt>
                <c:pt idx="121">
                  <c:v>100.16</c:v>
                </c:pt>
                <c:pt idx="122">
                  <c:v>99.300000000000011</c:v>
                </c:pt>
                <c:pt idx="123">
                  <c:v>98.399999999999977</c:v>
                </c:pt>
                <c:pt idx="124">
                  <c:v>97.45999999999998</c:v>
                </c:pt>
                <c:pt idx="125">
                  <c:v>96.47999999999999</c:v>
                </c:pt>
                <c:pt idx="126">
                  <c:v>95.45999999999998</c:v>
                </c:pt>
                <c:pt idx="127">
                  <c:v>94.4</c:v>
                </c:pt>
                <c:pt idx="128">
                  <c:v>93.299999999999955</c:v>
                </c:pt>
                <c:pt idx="129">
                  <c:v>92.159999999999968</c:v>
                </c:pt>
                <c:pt idx="130">
                  <c:v>90.97999999999999</c:v>
                </c:pt>
                <c:pt idx="131">
                  <c:v>89.759999999999991</c:v>
                </c:pt>
                <c:pt idx="132">
                  <c:v>88.5</c:v>
                </c:pt>
                <c:pt idx="133">
                  <c:v>87.19999999999996</c:v>
                </c:pt>
                <c:pt idx="134">
                  <c:v>85.859999999999985</c:v>
                </c:pt>
                <c:pt idx="135">
                  <c:v>84.47999999999999</c:v>
                </c:pt>
                <c:pt idx="136">
                  <c:v>83.06</c:v>
                </c:pt>
                <c:pt idx="137">
                  <c:v>81.600000000000023</c:v>
                </c:pt>
                <c:pt idx="138">
                  <c:v>80.099999999999966</c:v>
                </c:pt>
                <c:pt idx="139">
                  <c:v>78.559999999999974</c:v>
                </c:pt>
                <c:pt idx="140">
                  <c:v>76.97999999999999</c:v>
                </c:pt>
                <c:pt idx="141">
                  <c:v>75.360000000000014</c:v>
                </c:pt>
                <c:pt idx="142">
                  <c:v>73.700000000000017</c:v>
                </c:pt>
                <c:pt idx="143">
                  <c:v>71.999999999999972</c:v>
                </c:pt>
                <c:pt idx="144">
                  <c:v>70.259999999999962</c:v>
                </c:pt>
                <c:pt idx="145">
                  <c:v>68.47999999999999</c:v>
                </c:pt>
                <c:pt idx="146">
                  <c:v>66.66</c:v>
                </c:pt>
                <c:pt idx="147">
                  <c:v>64.800000000000011</c:v>
                </c:pt>
                <c:pt idx="148">
                  <c:v>62.899999999999949</c:v>
                </c:pt>
                <c:pt idx="149">
                  <c:v>60.95999999999998</c:v>
                </c:pt>
                <c:pt idx="150">
                  <c:v>58.97999999999999</c:v>
                </c:pt>
                <c:pt idx="151">
                  <c:v>56.960000000000008</c:v>
                </c:pt>
                <c:pt idx="152">
                  <c:v>54.899999999999977</c:v>
                </c:pt>
                <c:pt idx="153">
                  <c:v>52.799999999999955</c:v>
                </c:pt>
                <c:pt idx="154">
                  <c:v>50.659999999999968</c:v>
                </c:pt>
                <c:pt idx="155">
                  <c:v>48.480000000000018</c:v>
                </c:pt>
                <c:pt idx="156">
                  <c:v>46.259999999999991</c:v>
                </c:pt>
                <c:pt idx="157">
                  <c:v>44</c:v>
                </c:pt>
                <c:pt idx="158">
                  <c:v>41.699999999999932</c:v>
                </c:pt>
                <c:pt idx="159">
                  <c:v>39.360000000000014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023</c:v>
                </c:pt>
                <c:pt idx="163">
                  <c:v>29.599999999999966</c:v>
                </c:pt>
                <c:pt idx="164">
                  <c:v>27.060000000000059</c:v>
                </c:pt>
                <c:pt idx="165">
                  <c:v>24.480000000000018</c:v>
                </c:pt>
                <c:pt idx="166">
                  <c:v>21.8599999999999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105</c:v>
                </c:pt>
                <c:pt idx="170">
                  <c:v>10.980000000000018</c:v>
                </c:pt>
                <c:pt idx="171">
                  <c:v>8.1599999999999682</c:v>
                </c:pt>
                <c:pt idx="172">
                  <c:v>5.3000000000000682</c:v>
                </c:pt>
                <c:pt idx="173">
                  <c:v>2.3999999999999773</c:v>
                </c:pt>
                <c:pt idx="174">
                  <c:v>-0.53999999999996362</c:v>
                </c:pt>
                <c:pt idx="175">
                  <c:v>-3.5199999999999818</c:v>
                </c:pt>
                <c:pt idx="176">
                  <c:v>-6.5400000000000773</c:v>
                </c:pt>
                <c:pt idx="177">
                  <c:v>-9.6000000000000227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123</c:v>
                </c:pt>
                <c:pt idx="182">
                  <c:v>-25.5</c:v>
                </c:pt>
                <c:pt idx="183">
                  <c:v>-28.800000000000068</c:v>
                </c:pt>
                <c:pt idx="184">
                  <c:v>-32.139999999999986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977</c:v>
                </c:pt>
                <c:pt idx="188">
                  <c:v>-45.900000000000091</c:v>
                </c:pt>
                <c:pt idx="189">
                  <c:v>-49.439999999999941</c:v>
                </c:pt>
                <c:pt idx="190">
                  <c:v>-53.019999999999982</c:v>
                </c:pt>
                <c:pt idx="191">
                  <c:v>-56.6400000000001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895</c:v>
                </c:pt>
                <c:pt idx="195">
                  <c:v>-71.519999999999982</c:v>
                </c:pt>
                <c:pt idx="196">
                  <c:v>-75.340000000000146</c:v>
                </c:pt>
                <c:pt idx="197">
                  <c:v>-79.199999999999932</c:v>
                </c:pt>
                <c:pt idx="198">
                  <c:v>-83.100000000000023</c:v>
                </c:pt>
                <c:pt idx="199">
                  <c:v>-87.039999999999964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4F-4109-96AE-704FDE48FA58}"/>
            </c:ext>
          </c:extLst>
        </c:ser>
        <c:ser>
          <c:idx val="2"/>
          <c:order val="2"/>
          <c:spPr>
            <a:solidFill>
              <a:schemeClr val="accent5"/>
            </a:solidFill>
            <a:ln/>
            <a:effectLst/>
            <a:sp3d/>
          </c:spPr>
          <c:val>
            <c:numRef>
              <c:f>'1.3'!$B$11:$GT$11</c:f>
              <c:numCache>
                <c:formatCode>General</c:formatCode>
                <c:ptCount val="201"/>
                <c:pt idx="0">
                  <c:v>-87.08</c:v>
                </c:pt>
                <c:pt idx="1">
                  <c:v>-83.100000000000009</c:v>
                </c:pt>
                <c:pt idx="2">
                  <c:v>-79.16</c:v>
                </c:pt>
                <c:pt idx="3">
                  <c:v>-75.260000000000005</c:v>
                </c:pt>
                <c:pt idx="4">
                  <c:v>-71.399999999999991</c:v>
                </c:pt>
                <c:pt idx="5">
                  <c:v>-67.58</c:v>
                </c:pt>
                <c:pt idx="6">
                  <c:v>-63.800000000000011</c:v>
                </c:pt>
                <c:pt idx="7">
                  <c:v>-60.06</c:v>
                </c:pt>
                <c:pt idx="8">
                  <c:v>-56.36</c:v>
                </c:pt>
                <c:pt idx="9">
                  <c:v>-52.699999999999989</c:v>
                </c:pt>
                <c:pt idx="10">
                  <c:v>-49.08</c:v>
                </c:pt>
                <c:pt idx="11">
                  <c:v>-45.5</c:v>
                </c:pt>
                <c:pt idx="12">
                  <c:v>-41.959999999999994</c:v>
                </c:pt>
                <c:pt idx="13">
                  <c:v>-38.460000000000008</c:v>
                </c:pt>
                <c:pt idx="14">
                  <c:v>-35</c:v>
                </c:pt>
                <c:pt idx="15">
                  <c:v>-31.58</c:v>
                </c:pt>
                <c:pt idx="16">
                  <c:v>-28.199999999999989</c:v>
                </c:pt>
                <c:pt idx="17">
                  <c:v>-24.86</c:v>
                </c:pt>
                <c:pt idx="18">
                  <c:v>-21.560000000000002</c:v>
                </c:pt>
                <c:pt idx="19">
                  <c:v>-18.299999999999997</c:v>
                </c:pt>
                <c:pt idx="20">
                  <c:v>-15.079999999999998</c:v>
                </c:pt>
                <c:pt idx="21">
                  <c:v>-11.899999999999999</c:v>
                </c:pt>
                <c:pt idx="22">
                  <c:v>-8.759999999999998</c:v>
                </c:pt>
                <c:pt idx="23">
                  <c:v>-5.6599999999999966</c:v>
                </c:pt>
                <c:pt idx="24">
                  <c:v>-2.6000000000000014</c:v>
                </c:pt>
                <c:pt idx="25">
                  <c:v>0.42000000000000171</c:v>
                </c:pt>
                <c:pt idx="26">
                  <c:v>3.4000000000000057</c:v>
                </c:pt>
                <c:pt idx="27">
                  <c:v>6.3400000000000034</c:v>
                </c:pt>
                <c:pt idx="28">
                  <c:v>9.240000000000002</c:v>
                </c:pt>
                <c:pt idx="29">
                  <c:v>12.100000000000001</c:v>
                </c:pt>
                <c:pt idx="30">
                  <c:v>14.920000000000002</c:v>
                </c:pt>
                <c:pt idx="31">
                  <c:v>17.700000000000003</c:v>
                </c:pt>
                <c:pt idx="32">
                  <c:v>20.440000000000005</c:v>
                </c:pt>
                <c:pt idx="33">
                  <c:v>23.14</c:v>
                </c:pt>
                <c:pt idx="34">
                  <c:v>25.799999999999997</c:v>
                </c:pt>
                <c:pt idx="35">
                  <c:v>28.42</c:v>
                </c:pt>
                <c:pt idx="36">
                  <c:v>31</c:v>
                </c:pt>
                <c:pt idx="37">
                  <c:v>33.540000000000006</c:v>
                </c:pt>
                <c:pt idx="38">
                  <c:v>36.04</c:v>
                </c:pt>
                <c:pt idx="39">
                  <c:v>38.5</c:v>
                </c:pt>
                <c:pt idx="40">
                  <c:v>40.92</c:v>
                </c:pt>
                <c:pt idx="41">
                  <c:v>43.3</c:v>
                </c:pt>
                <c:pt idx="42">
                  <c:v>45.64</c:v>
                </c:pt>
                <c:pt idx="43">
                  <c:v>47.94</c:v>
                </c:pt>
                <c:pt idx="44">
                  <c:v>50.2</c:v>
                </c:pt>
                <c:pt idx="45">
                  <c:v>52.42</c:v>
                </c:pt>
                <c:pt idx="46">
                  <c:v>54.6</c:v>
                </c:pt>
                <c:pt idx="47">
                  <c:v>56.74</c:v>
                </c:pt>
                <c:pt idx="48">
                  <c:v>58.84</c:v>
                </c:pt>
                <c:pt idx="49">
                  <c:v>60.9</c:v>
                </c:pt>
                <c:pt idx="50">
                  <c:v>62.92</c:v>
                </c:pt>
                <c:pt idx="51">
                  <c:v>64.900000000000006</c:v>
                </c:pt>
                <c:pt idx="52">
                  <c:v>66.84</c:v>
                </c:pt>
                <c:pt idx="53">
                  <c:v>68.740000000000009</c:v>
                </c:pt>
                <c:pt idx="54">
                  <c:v>70.599999999999994</c:v>
                </c:pt>
                <c:pt idx="55">
                  <c:v>72.42</c:v>
                </c:pt>
                <c:pt idx="56">
                  <c:v>74.2</c:v>
                </c:pt>
                <c:pt idx="57">
                  <c:v>75.94</c:v>
                </c:pt>
                <c:pt idx="58">
                  <c:v>77.64</c:v>
                </c:pt>
                <c:pt idx="59">
                  <c:v>79.3</c:v>
                </c:pt>
                <c:pt idx="60">
                  <c:v>80.92</c:v>
                </c:pt>
                <c:pt idx="61">
                  <c:v>82.5</c:v>
                </c:pt>
                <c:pt idx="62">
                  <c:v>84.039999999999992</c:v>
                </c:pt>
                <c:pt idx="63">
                  <c:v>85.54</c:v>
                </c:pt>
                <c:pt idx="64">
                  <c:v>87</c:v>
                </c:pt>
                <c:pt idx="65">
                  <c:v>88.42</c:v>
                </c:pt>
                <c:pt idx="66">
                  <c:v>89.800000000000011</c:v>
                </c:pt>
                <c:pt idx="67">
                  <c:v>91.14</c:v>
                </c:pt>
                <c:pt idx="68">
                  <c:v>92.44</c:v>
                </c:pt>
                <c:pt idx="69">
                  <c:v>93.7</c:v>
                </c:pt>
                <c:pt idx="70">
                  <c:v>94.92</c:v>
                </c:pt>
                <c:pt idx="71">
                  <c:v>96.100000000000009</c:v>
                </c:pt>
                <c:pt idx="72">
                  <c:v>97.240000000000009</c:v>
                </c:pt>
                <c:pt idx="73">
                  <c:v>98.34</c:v>
                </c:pt>
                <c:pt idx="74">
                  <c:v>99.4</c:v>
                </c:pt>
                <c:pt idx="75">
                  <c:v>100.42</c:v>
                </c:pt>
                <c:pt idx="76">
                  <c:v>101.4</c:v>
                </c:pt>
                <c:pt idx="77">
                  <c:v>102.34</c:v>
                </c:pt>
                <c:pt idx="78">
                  <c:v>103.24000000000001</c:v>
                </c:pt>
                <c:pt idx="79">
                  <c:v>104.1</c:v>
                </c:pt>
                <c:pt idx="80">
                  <c:v>104.92</c:v>
                </c:pt>
                <c:pt idx="81">
                  <c:v>105.7</c:v>
                </c:pt>
                <c:pt idx="82">
                  <c:v>106.44000000000001</c:v>
                </c:pt>
                <c:pt idx="83">
                  <c:v>107.13999999999999</c:v>
                </c:pt>
                <c:pt idx="84">
                  <c:v>107.8</c:v>
                </c:pt>
                <c:pt idx="85">
                  <c:v>108.42</c:v>
                </c:pt>
                <c:pt idx="86">
                  <c:v>109</c:v>
                </c:pt>
                <c:pt idx="87">
                  <c:v>109.54000000000002</c:v>
                </c:pt>
                <c:pt idx="88">
                  <c:v>110.03999999999999</c:v>
                </c:pt>
                <c:pt idx="89">
                  <c:v>110.5</c:v>
                </c:pt>
                <c:pt idx="90">
                  <c:v>110.92</c:v>
                </c:pt>
                <c:pt idx="91">
                  <c:v>111.30000000000001</c:v>
                </c:pt>
                <c:pt idx="92">
                  <c:v>111.64000000000001</c:v>
                </c:pt>
                <c:pt idx="93">
                  <c:v>111.94</c:v>
                </c:pt>
                <c:pt idx="94">
                  <c:v>112.19999999999999</c:v>
                </c:pt>
                <c:pt idx="95">
                  <c:v>112.42</c:v>
                </c:pt>
                <c:pt idx="96">
                  <c:v>112.60000000000001</c:v>
                </c:pt>
                <c:pt idx="97">
                  <c:v>112.74000000000001</c:v>
                </c:pt>
                <c:pt idx="98">
                  <c:v>112.83999999999999</c:v>
                </c:pt>
                <c:pt idx="99">
                  <c:v>112.89999999999999</c:v>
                </c:pt>
                <c:pt idx="100">
                  <c:v>112.92</c:v>
                </c:pt>
                <c:pt idx="101">
                  <c:v>112.9</c:v>
                </c:pt>
                <c:pt idx="102">
                  <c:v>112.84000000000002</c:v>
                </c:pt>
                <c:pt idx="103">
                  <c:v>112.73999999999998</c:v>
                </c:pt>
                <c:pt idx="104">
                  <c:v>112.6</c:v>
                </c:pt>
                <c:pt idx="105">
                  <c:v>112.42</c:v>
                </c:pt>
                <c:pt idx="106">
                  <c:v>112.20000000000002</c:v>
                </c:pt>
                <c:pt idx="107">
                  <c:v>111.94000000000001</c:v>
                </c:pt>
                <c:pt idx="108">
                  <c:v>111.63999999999999</c:v>
                </c:pt>
                <c:pt idx="109">
                  <c:v>111.3</c:v>
                </c:pt>
                <c:pt idx="110">
                  <c:v>110.92</c:v>
                </c:pt>
                <c:pt idx="111">
                  <c:v>110.50000000000001</c:v>
                </c:pt>
                <c:pt idx="112">
                  <c:v>110.04000000000002</c:v>
                </c:pt>
                <c:pt idx="113">
                  <c:v>109.53999999999998</c:v>
                </c:pt>
                <c:pt idx="114">
                  <c:v>109</c:v>
                </c:pt>
                <c:pt idx="115">
                  <c:v>108.42000000000002</c:v>
                </c:pt>
                <c:pt idx="116">
                  <c:v>107.80000000000001</c:v>
                </c:pt>
                <c:pt idx="117">
                  <c:v>107.14000000000001</c:v>
                </c:pt>
                <c:pt idx="118">
                  <c:v>106.44</c:v>
                </c:pt>
                <c:pt idx="119">
                  <c:v>105.69999999999999</c:v>
                </c:pt>
                <c:pt idx="120">
                  <c:v>104.92000000000002</c:v>
                </c:pt>
                <c:pt idx="121">
                  <c:v>104.10000000000002</c:v>
                </c:pt>
                <c:pt idx="122">
                  <c:v>103.24000000000001</c:v>
                </c:pt>
                <c:pt idx="123">
                  <c:v>102.33999999999997</c:v>
                </c:pt>
                <c:pt idx="124">
                  <c:v>101.39999999999998</c:v>
                </c:pt>
                <c:pt idx="125">
                  <c:v>100.42000000000002</c:v>
                </c:pt>
                <c:pt idx="126">
                  <c:v>99.4</c:v>
                </c:pt>
                <c:pt idx="127">
                  <c:v>98.340000000000032</c:v>
                </c:pt>
                <c:pt idx="128">
                  <c:v>97.239999999999981</c:v>
                </c:pt>
                <c:pt idx="129">
                  <c:v>96.1</c:v>
                </c:pt>
                <c:pt idx="130">
                  <c:v>94.920000000000016</c:v>
                </c:pt>
                <c:pt idx="131">
                  <c:v>93.699999999999989</c:v>
                </c:pt>
                <c:pt idx="132">
                  <c:v>92.44</c:v>
                </c:pt>
                <c:pt idx="133">
                  <c:v>91.139999999999986</c:v>
                </c:pt>
                <c:pt idx="134">
                  <c:v>89.800000000000011</c:v>
                </c:pt>
                <c:pt idx="135">
                  <c:v>88.420000000000016</c:v>
                </c:pt>
                <c:pt idx="136">
                  <c:v>87</c:v>
                </c:pt>
                <c:pt idx="137">
                  <c:v>85.54000000000002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20000000000016</c:v>
                </c:pt>
                <c:pt idx="141">
                  <c:v>79.300000000000011</c:v>
                </c:pt>
                <c:pt idx="142">
                  <c:v>77.640000000000043</c:v>
                </c:pt>
                <c:pt idx="143">
                  <c:v>75.94</c:v>
                </c:pt>
                <c:pt idx="144">
                  <c:v>74.199999999999989</c:v>
                </c:pt>
                <c:pt idx="145">
                  <c:v>72.420000000000016</c:v>
                </c:pt>
                <c:pt idx="146">
                  <c:v>70.600000000000023</c:v>
                </c:pt>
                <c:pt idx="147">
                  <c:v>68.740000000000009</c:v>
                </c:pt>
                <c:pt idx="148">
                  <c:v>66.839999999999975</c:v>
                </c:pt>
                <c:pt idx="149">
                  <c:v>64.899999999999977</c:v>
                </c:pt>
                <c:pt idx="150">
                  <c:v>62.920000000000016</c:v>
                </c:pt>
                <c:pt idx="151">
                  <c:v>60.900000000000034</c:v>
                </c:pt>
                <c:pt idx="152">
                  <c:v>58.840000000000032</c:v>
                </c:pt>
                <c:pt idx="153">
                  <c:v>56.739999999999952</c:v>
                </c:pt>
                <c:pt idx="154">
                  <c:v>54.599999999999966</c:v>
                </c:pt>
                <c:pt idx="155">
                  <c:v>52.420000000000016</c:v>
                </c:pt>
                <c:pt idx="156">
                  <c:v>50.199999999999989</c:v>
                </c:pt>
                <c:pt idx="157">
                  <c:v>47.940000000000055</c:v>
                </c:pt>
                <c:pt idx="158">
                  <c:v>45.639999999999986</c:v>
                </c:pt>
                <c:pt idx="159">
                  <c:v>43.300000000000011</c:v>
                </c:pt>
                <c:pt idx="160">
                  <c:v>40.920000000000016</c:v>
                </c:pt>
                <c:pt idx="161">
                  <c:v>38.499999999999943</c:v>
                </c:pt>
                <c:pt idx="162">
                  <c:v>36.04000000000002</c:v>
                </c:pt>
                <c:pt idx="163">
                  <c:v>33.539999999999964</c:v>
                </c:pt>
                <c:pt idx="164">
                  <c:v>31.000000000000057</c:v>
                </c:pt>
                <c:pt idx="165">
                  <c:v>28.420000000000016</c:v>
                </c:pt>
                <c:pt idx="166">
                  <c:v>25.799999999999955</c:v>
                </c:pt>
                <c:pt idx="167">
                  <c:v>23.140000000000043</c:v>
                </c:pt>
                <c:pt idx="168">
                  <c:v>20.439999999999998</c:v>
                </c:pt>
                <c:pt idx="169">
                  <c:v>17.700000000000102</c:v>
                </c:pt>
                <c:pt idx="170">
                  <c:v>14.920000000000016</c:v>
                </c:pt>
                <c:pt idx="171">
                  <c:v>12.099999999999966</c:v>
                </c:pt>
                <c:pt idx="172">
                  <c:v>9.2400000000000659</c:v>
                </c:pt>
                <c:pt idx="173">
                  <c:v>6.339999999999975</c:v>
                </c:pt>
                <c:pt idx="174">
                  <c:v>3.4000000000000909</c:v>
                </c:pt>
                <c:pt idx="175">
                  <c:v>0.42000000000001592</c:v>
                </c:pt>
                <c:pt idx="176">
                  <c:v>-2.6000000000000796</c:v>
                </c:pt>
                <c:pt idx="177">
                  <c:v>-5.6599999999999682</c:v>
                </c:pt>
                <c:pt idx="178">
                  <c:v>-8.7600000000000477</c:v>
                </c:pt>
                <c:pt idx="179">
                  <c:v>-11.89999999999992</c:v>
                </c:pt>
                <c:pt idx="180">
                  <c:v>-15.079999999999984</c:v>
                </c:pt>
                <c:pt idx="181">
                  <c:v>-18.300000000000068</c:v>
                </c:pt>
                <c:pt idx="182">
                  <c:v>-21.559999999999945</c:v>
                </c:pt>
                <c:pt idx="183">
                  <c:v>-24.860000000000014</c:v>
                </c:pt>
                <c:pt idx="184">
                  <c:v>-28.199999999999932</c:v>
                </c:pt>
                <c:pt idx="185">
                  <c:v>-31.579999999999984</c:v>
                </c:pt>
                <c:pt idx="186">
                  <c:v>-35.000000000000057</c:v>
                </c:pt>
                <c:pt idx="187">
                  <c:v>-38.459999999999923</c:v>
                </c:pt>
                <c:pt idx="188">
                  <c:v>-41.960000000000036</c:v>
                </c:pt>
                <c:pt idx="189">
                  <c:v>-45.499999999999886</c:v>
                </c:pt>
                <c:pt idx="190">
                  <c:v>-49.079999999999984</c:v>
                </c:pt>
                <c:pt idx="191">
                  <c:v>-52.700000000000045</c:v>
                </c:pt>
                <c:pt idx="192">
                  <c:v>-56.359999999999957</c:v>
                </c:pt>
                <c:pt idx="193">
                  <c:v>-60.06</c:v>
                </c:pt>
                <c:pt idx="194">
                  <c:v>-63.799999999999898</c:v>
                </c:pt>
                <c:pt idx="195">
                  <c:v>-67.579999999999984</c:v>
                </c:pt>
                <c:pt idx="196">
                  <c:v>-71.400000000000091</c:v>
                </c:pt>
                <c:pt idx="197">
                  <c:v>-75.259999999999934</c:v>
                </c:pt>
                <c:pt idx="198">
                  <c:v>-79.160000000000025</c:v>
                </c:pt>
                <c:pt idx="199">
                  <c:v>-83.099999999999909</c:v>
                </c:pt>
                <c:pt idx="200">
                  <c:v>-87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4F-4109-96AE-704FDE48FA58}"/>
            </c:ext>
          </c:extLst>
        </c:ser>
        <c:ser>
          <c:idx val="3"/>
          <c:order val="3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12:$GT$12</c:f>
              <c:numCache>
                <c:formatCode>General</c:formatCode>
                <c:ptCount val="201"/>
                <c:pt idx="0">
                  <c:v>-83.18</c:v>
                </c:pt>
                <c:pt idx="1">
                  <c:v>-79.200000000000017</c:v>
                </c:pt>
                <c:pt idx="2">
                  <c:v>-75.260000000000005</c:v>
                </c:pt>
                <c:pt idx="3">
                  <c:v>-71.360000000000014</c:v>
                </c:pt>
                <c:pt idx="4">
                  <c:v>-67.5</c:v>
                </c:pt>
                <c:pt idx="5">
                  <c:v>-63.680000000000007</c:v>
                </c:pt>
                <c:pt idx="6">
                  <c:v>-59.900000000000006</c:v>
                </c:pt>
                <c:pt idx="7">
                  <c:v>-56.16</c:v>
                </c:pt>
                <c:pt idx="8">
                  <c:v>-52.460000000000008</c:v>
                </c:pt>
                <c:pt idx="9">
                  <c:v>-48.800000000000011</c:v>
                </c:pt>
                <c:pt idx="10">
                  <c:v>-45.180000000000007</c:v>
                </c:pt>
                <c:pt idx="11">
                  <c:v>-41.600000000000009</c:v>
                </c:pt>
                <c:pt idx="12">
                  <c:v>-38.06</c:v>
                </c:pt>
                <c:pt idx="13">
                  <c:v>-34.56</c:v>
                </c:pt>
                <c:pt idx="14">
                  <c:v>-31.100000000000009</c:v>
                </c:pt>
                <c:pt idx="15">
                  <c:v>-27.680000000000007</c:v>
                </c:pt>
                <c:pt idx="16">
                  <c:v>-24.300000000000011</c:v>
                </c:pt>
                <c:pt idx="17">
                  <c:v>-20.960000000000008</c:v>
                </c:pt>
                <c:pt idx="18">
                  <c:v>-17.660000000000011</c:v>
                </c:pt>
                <c:pt idx="19">
                  <c:v>-14.400000000000006</c:v>
                </c:pt>
                <c:pt idx="20">
                  <c:v>-11.180000000000007</c:v>
                </c:pt>
                <c:pt idx="21">
                  <c:v>-8.0000000000000071</c:v>
                </c:pt>
                <c:pt idx="22">
                  <c:v>-4.8600000000000065</c:v>
                </c:pt>
                <c:pt idx="23">
                  <c:v>-1.7600000000000051</c:v>
                </c:pt>
                <c:pt idx="24">
                  <c:v>1.2999999999999901</c:v>
                </c:pt>
                <c:pt idx="25">
                  <c:v>4.3199999999999932</c:v>
                </c:pt>
                <c:pt idx="26">
                  <c:v>7.2999999999999972</c:v>
                </c:pt>
                <c:pt idx="27">
                  <c:v>10.239999999999995</c:v>
                </c:pt>
                <c:pt idx="28">
                  <c:v>13.139999999999993</c:v>
                </c:pt>
                <c:pt idx="29">
                  <c:v>15.999999999999993</c:v>
                </c:pt>
                <c:pt idx="30">
                  <c:v>18.819999999999993</c:v>
                </c:pt>
                <c:pt idx="31">
                  <c:v>21.599999999999994</c:v>
                </c:pt>
                <c:pt idx="32">
                  <c:v>24.339999999999996</c:v>
                </c:pt>
                <c:pt idx="33">
                  <c:v>27.039999999999992</c:v>
                </c:pt>
                <c:pt idx="34">
                  <c:v>29.699999999999989</c:v>
                </c:pt>
                <c:pt idx="35">
                  <c:v>32.319999999999993</c:v>
                </c:pt>
                <c:pt idx="36">
                  <c:v>34.899999999999991</c:v>
                </c:pt>
                <c:pt idx="37">
                  <c:v>37.44</c:v>
                </c:pt>
                <c:pt idx="38">
                  <c:v>39.939999999999991</c:v>
                </c:pt>
                <c:pt idx="39">
                  <c:v>42.399999999999991</c:v>
                </c:pt>
                <c:pt idx="40">
                  <c:v>44.819999999999993</c:v>
                </c:pt>
                <c:pt idx="41">
                  <c:v>47.199999999999989</c:v>
                </c:pt>
                <c:pt idx="42">
                  <c:v>49.539999999999992</c:v>
                </c:pt>
                <c:pt idx="43">
                  <c:v>51.839999999999989</c:v>
                </c:pt>
                <c:pt idx="44">
                  <c:v>54.099999999999994</c:v>
                </c:pt>
                <c:pt idx="45">
                  <c:v>56.319999999999993</c:v>
                </c:pt>
                <c:pt idx="46">
                  <c:v>58.499999999999993</c:v>
                </c:pt>
                <c:pt idx="47">
                  <c:v>60.639999999999993</c:v>
                </c:pt>
                <c:pt idx="48">
                  <c:v>62.739999999999995</c:v>
                </c:pt>
                <c:pt idx="49">
                  <c:v>64.799999999999983</c:v>
                </c:pt>
                <c:pt idx="50">
                  <c:v>66.819999999999993</c:v>
                </c:pt>
                <c:pt idx="51">
                  <c:v>68.799999999999983</c:v>
                </c:pt>
                <c:pt idx="52">
                  <c:v>70.739999999999995</c:v>
                </c:pt>
                <c:pt idx="53">
                  <c:v>72.639999999999986</c:v>
                </c:pt>
                <c:pt idx="54">
                  <c:v>74.5</c:v>
                </c:pt>
                <c:pt idx="55">
                  <c:v>76.319999999999993</c:v>
                </c:pt>
                <c:pt idx="56">
                  <c:v>78.099999999999994</c:v>
                </c:pt>
                <c:pt idx="57">
                  <c:v>79.839999999999989</c:v>
                </c:pt>
                <c:pt idx="58">
                  <c:v>81.539999999999992</c:v>
                </c:pt>
                <c:pt idx="59">
                  <c:v>83.199999999999989</c:v>
                </c:pt>
                <c:pt idx="60">
                  <c:v>84.82</c:v>
                </c:pt>
                <c:pt idx="61">
                  <c:v>86.399999999999991</c:v>
                </c:pt>
                <c:pt idx="62">
                  <c:v>87.94</c:v>
                </c:pt>
                <c:pt idx="63">
                  <c:v>89.44</c:v>
                </c:pt>
                <c:pt idx="64">
                  <c:v>90.899999999999991</c:v>
                </c:pt>
                <c:pt idx="65">
                  <c:v>92.32</c:v>
                </c:pt>
                <c:pt idx="66">
                  <c:v>93.699999999999989</c:v>
                </c:pt>
                <c:pt idx="67">
                  <c:v>95.039999999999992</c:v>
                </c:pt>
                <c:pt idx="68">
                  <c:v>96.34</c:v>
                </c:pt>
                <c:pt idx="69">
                  <c:v>97.6</c:v>
                </c:pt>
                <c:pt idx="70">
                  <c:v>98.82</c:v>
                </c:pt>
                <c:pt idx="71">
                  <c:v>100</c:v>
                </c:pt>
                <c:pt idx="72">
                  <c:v>101.13999999999999</c:v>
                </c:pt>
                <c:pt idx="73">
                  <c:v>102.24</c:v>
                </c:pt>
                <c:pt idx="74">
                  <c:v>103.29999999999998</c:v>
                </c:pt>
                <c:pt idx="75">
                  <c:v>104.32</c:v>
                </c:pt>
                <c:pt idx="76">
                  <c:v>105.3</c:v>
                </c:pt>
                <c:pt idx="77">
                  <c:v>106.24</c:v>
                </c:pt>
                <c:pt idx="78">
                  <c:v>107.13999999999999</c:v>
                </c:pt>
                <c:pt idx="79">
                  <c:v>107.99999999999999</c:v>
                </c:pt>
                <c:pt idx="80">
                  <c:v>108.82</c:v>
                </c:pt>
                <c:pt idx="81">
                  <c:v>109.6</c:v>
                </c:pt>
                <c:pt idx="82">
                  <c:v>110.34</c:v>
                </c:pt>
                <c:pt idx="83">
                  <c:v>111.03999999999999</c:v>
                </c:pt>
                <c:pt idx="84">
                  <c:v>111.69999999999999</c:v>
                </c:pt>
                <c:pt idx="85">
                  <c:v>112.32</c:v>
                </c:pt>
                <c:pt idx="86">
                  <c:v>112.9</c:v>
                </c:pt>
                <c:pt idx="87">
                  <c:v>113.44</c:v>
                </c:pt>
                <c:pt idx="88">
                  <c:v>113.93999999999998</c:v>
                </c:pt>
                <c:pt idx="89">
                  <c:v>114.39999999999999</c:v>
                </c:pt>
                <c:pt idx="90">
                  <c:v>114.82</c:v>
                </c:pt>
                <c:pt idx="91">
                  <c:v>115.19999999999999</c:v>
                </c:pt>
                <c:pt idx="92">
                  <c:v>115.54</c:v>
                </c:pt>
                <c:pt idx="93">
                  <c:v>115.83999999999997</c:v>
                </c:pt>
                <c:pt idx="94">
                  <c:v>116.1</c:v>
                </c:pt>
                <c:pt idx="95">
                  <c:v>116.32</c:v>
                </c:pt>
                <c:pt idx="96">
                  <c:v>116.5</c:v>
                </c:pt>
                <c:pt idx="97">
                  <c:v>116.64000000000001</c:v>
                </c:pt>
                <c:pt idx="98">
                  <c:v>116.73999999999998</c:v>
                </c:pt>
                <c:pt idx="99">
                  <c:v>116.79999999999998</c:v>
                </c:pt>
                <c:pt idx="100">
                  <c:v>116.82</c:v>
                </c:pt>
                <c:pt idx="101">
                  <c:v>116.8</c:v>
                </c:pt>
                <c:pt idx="102">
                  <c:v>116.74000000000001</c:v>
                </c:pt>
                <c:pt idx="103">
                  <c:v>116.63999999999999</c:v>
                </c:pt>
                <c:pt idx="104">
                  <c:v>116.49999999999999</c:v>
                </c:pt>
                <c:pt idx="105">
                  <c:v>116.32</c:v>
                </c:pt>
                <c:pt idx="106">
                  <c:v>116.1</c:v>
                </c:pt>
                <c:pt idx="107">
                  <c:v>115.84</c:v>
                </c:pt>
                <c:pt idx="108">
                  <c:v>115.53999999999998</c:v>
                </c:pt>
                <c:pt idx="109">
                  <c:v>115.19999999999999</c:v>
                </c:pt>
                <c:pt idx="110">
                  <c:v>114.82</c:v>
                </c:pt>
                <c:pt idx="111">
                  <c:v>114.4</c:v>
                </c:pt>
                <c:pt idx="112">
                  <c:v>113.94000000000001</c:v>
                </c:pt>
                <c:pt idx="113">
                  <c:v>113.43999999999997</c:v>
                </c:pt>
                <c:pt idx="114">
                  <c:v>112.89999999999998</c:v>
                </c:pt>
                <c:pt idx="115">
                  <c:v>112.32</c:v>
                </c:pt>
                <c:pt idx="116">
                  <c:v>111.69999999999999</c:v>
                </c:pt>
                <c:pt idx="117">
                  <c:v>111.04000000000002</c:v>
                </c:pt>
                <c:pt idx="118">
                  <c:v>110.33999999999997</c:v>
                </c:pt>
                <c:pt idx="119">
                  <c:v>109.59999999999997</c:v>
                </c:pt>
                <c:pt idx="120">
                  <c:v>108.82</c:v>
                </c:pt>
                <c:pt idx="121">
                  <c:v>108</c:v>
                </c:pt>
                <c:pt idx="122">
                  <c:v>107.14000000000001</c:v>
                </c:pt>
                <c:pt idx="123">
                  <c:v>106.23999999999995</c:v>
                </c:pt>
                <c:pt idx="124">
                  <c:v>105.29999999999998</c:v>
                </c:pt>
                <c:pt idx="125">
                  <c:v>104.32</c:v>
                </c:pt>
                <c:pt idx="126">
                  <c:v>103.30000000000001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</c:v>
                </c:pt>
                <c:pt idx="131">
                  <c:v>97.6</c:v>
                </c:pt>
                <c:pt idx="132">
                  <c:v>96.34</c:v>
                </c:pt>
                <c:pt idx="133">
                  <c:v>95.039999999999964</c:v>
                </c:pt>
                <c:pt idx="134">
                  <c:v>93.699999999999989</c:v>
                </c:pt>
                <c:pt idx="135">
                  <c:v>92.32</c:v>
                </c:pt>
                <c:pt idx="136">
                  <c:v>90.9</c:v>
                </c:pt>
                <c:pt idx="137">
                  <c:v>89.440000000000026</c:v>
                </c:pt>
                <c:pt idx="138">
                  <c:v>87.939999999999969</c:v>
                </c:pt>
                <c:pt idx="139">
                  <c:v>86.399999999999977</c:v>
                </c:pt>
                <c:pt idx="140">
                  <c:v>84.82</c:v>
                </c:pt>
                <c:pt idx="141">
                  <c:v>83.200000000000017</c:v>
                </c:pt>
                <c:pt idx="142">
                  <c:v>81.54000000000002</c:v>
                </c:pt>
                <c:pt idx="143">
                  <c:v>79.839999999999975</c:v>
                </c:pt>
                <c:pt idx="144">
                  <c:v>78.099999999999966</c:v>
                </c:pt>
                <c:pt idx="145">
                  <c:v>76.319999999999993</c:v>
                </c:pt>
                <c:pt idx="146">
                  <c:v>74.5</c:v>
                </c:pt>
                <c:pt idx="147">
                  <c:v>72.640000000000015</c:v>
                </c:pt>
                <c:pt idx="148">
                  <c:v>70.739999999999952</c:v>
                </c:pt>
                <c:pt idx="149">
                  <c:v>68.799999999999983</c:v>
                </c:pt>
                <c:pt idx="150">
                  <c:v>66.819999999999993</c:v>
                </c:pt>
                <c:pt idx="151">
                  <c:v>64.800000000000011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19999999999993</c:v>
                </c:pt>
                <c:pt idx="156">
                  <c:v>54.100000000000023</c:v>
                </c:pt>
                <c:pt idx="157">
                  <c:v>51.840000000000032</c:v>
                </c:pt>
                <c:pt idx="158">
                  <c:v>49.539999999999964</c:v>
                </c:pt>
                <c:pt idx="159">
                  <c:v>47.199999999999989</c:v>
                </c:pt>
                <c:pt idx="160">
                  <c:v>44.819999999999993</c:v>
                </c:pt>
                <c:pt idx="161">
                  <c:v>42.39999999999992</c:v>
                </c:pt>
                <c:pt idx="162">
                  <c:v>39.940000000000055</c:v>
                </c:pt>
                <c:pt idx="163">
                  <c:v>37.439999999999941</c:v>
                </c:pt>
                <c:pt idx="164">
                  <c:v>34.900000000000034</c:v>
                </c:pt>
                <c:pt idx="165">
                  <c:v>32.319999999999993</c:v>
                </c:pt>
                <c:pt idx="166">
                  <c:v>29.699999999999932</c:v>
                </c:pt>
                <c:pt idx="167">
                  <c:v>27.04000000000002</c:v>
                </c:pt>
                <c:pt idx="168">
                  <c:v>24.339999999999975</c:v>
                </c:pt>
                <c:pt idx="169">
                  <c:v>21.60000000000008</c:v>
                </c:pt>
                <c:pt idx="170">
                  <c:v>18.819999999999993</c:v>
                </c:pt>
                <c:pt idx="171">
                  <c:v>15.999999999999943</c:v>
                </c:pt>
                <c:pt idx="172">
                  <c:v>13.140000000000043</c:v>
                </c:pt>
                <c:pt idx="173">
                  <c:v>10.239999999999952</c:v>
                </c:pt>
                <c:pt idx="174">
                  <c:v>7.3000000000000682</c:v>
                </c:pt>
                <c:pt idx="175">
                  <c:v>4.3199999999999932</c:v>
                </c:pt>
                <c:pt idx="176">
                  <c:v>1.2999999999998977</c:v>
                </c:pt>
                <c:pt idx="177">
                  <c:v>-1.7599999999999909</c:v>
                </c:pt>
                <c:pt idx="178">
                  <c:v>-4.8600000000000705</c:v>
                </c:pt>
                <c:pt idx="179">
                  <c:v>-7.9999999999999432</c:v>
                </c:pt>
                <c:pt idx="180">
                  <c:v>-11.180000000000007</c:v>
                </c:pt>
                <c:pt idx="181">
                  <c:v>-14.400000000000091</c:v>
                </c:pt>
                <c:pt idx="182">
                  <c:v>-17.659999999999968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80000000000007</c:v>
                </c:pt>
                <c:pt idx="186">
                  <c:v>-31.10000000000008</c:v>
                </c:pt>
                <c:pt idx="187">
                  <c:v>-34.559999999999945</c:v>
                </c:pt>
                <c:pt idx="188">
                  <c:v>-38.060000000000059</c:v>
                </c:pt>
                <c:pt idx="189">
                  <c:v>-41.599999999999909</c:v>
                </c:pt>
                <c:pt idx="190">
                  <c:v>-45.180000000000007</c:v>
                </c:pt>
                <c:pt idx="191">
                  <c:v>-48.800000000000068</c:v>
                </c:pt>
                <c:pt idx="192">
                  <c:v>-52.45999999999998</c:v>
                </c:pt>
                <c:pt idx="193">
                  <c:v>-56.160000000000025</c:v>
                </c:pt>
                <c:pt idx="194">
                  <c:v>-59.89999999999992</c:v>
                </c:pt>
                <c:pt idx="195">
                  <c:v>-63.680000000000007</c:v>
                </c:pt>
                <c:pt idx="196">
                  <c:v>-67.500000000000114</c:v>
                </c:pt>
                <c:pt idx="197">
                  <c:v>-71.359999999999957</c:v>
                </c:pt>
                <c:pt idx="198">
                  <c:v>-75.260000000000048</c:v>
                </c:pt>
                <c:pt idx="199">
                  <c:v>-79.199999999999932</c:v>
                </c:pt>
                <c:pt idx="200">
                  <c:v>-83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54F-4109-96AE-704FDE48FA58}"/>
            </c:ext>
          </c:extLst>
        </c:ser>
        <c:ser>
          <c:idx val="4"/>
          <c:order val="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13:$GT$13</c:f>
              <c:numCache>
                <c:formatCode>General</c:formatCode>
                <c:ptCount val="201"/>
                <c:pt idx="0">
                  <c:v>-79.319999999999993</c:v>
                </c:pt>
                <c:pt idx="1">
                  <c:v>-75.34</c:v>
                </c:pt>
                <c:pt idx="2">
                  <c:v>-71.399999999999991</c:v>
                </c:pt>
                <c:pt idx="3">
                  <c:v>-67.5</c:v>
                </c:pt>
                <c:pt idx="4">
                  <c:v>-63.639999999999986</c:v>
                </c:pt>
                <c:pt idx="5">
                  <c:v>-59.819999999999993</c:v>
                </c:pt>
                <c:pt idx="6">
                  <c:v>-56.039999999999992</c:v>
                </c:pt>
                <c:pt idx="7">
                  <c:v>-52.299999999999983</c:v>
                </c:pt>
                <c:pt idx="8">
                  <c:v>-48.599999999999994</c:v>
                </c:pt>
                <c:pt idx="9">
                  <c:v>-44.94</c:v>
                </c:pt>
                <c:pt idx="10">
                  <c:v>-41.319999999999993</c:v>
                </c:pt>
                <c:pt idx="11">
                  <c:v>-37.739999999999995</c:v>
                </c:pt>
                <c:pt idx="12">
                  <c:v>-34.199999999999989</c:v>
                </c:pt>
                <c:pt idx="13">
                  <c:v>-30.699999999999989</c:v>
                </c:pt>
                <c:pt idx="14">
                  <c:v>-27.239999999999995</c:v>
                </c:pt>
                <c:pt idx="15">
                  <c:v>-23.819999999999993</c:v>
                </c:pt>
                <c:pt idx="16">
                  <c:v>-20.439999999999998</c:v>
                </c:pt>
                <c:pt idx="17">
                  <c:v>-17.099999999999994</c:v>
                </c:pt>
                <c:pt idx="18">
                  <c:v>-13.799999999999997</c:v>
                </c:pt>
                <c:pt idx="19">
                  <c:v>-10.539999999999992</c:v>
                </c:pt>
                <c:pt idx="20">
                  <c:v>-7.3199999999999932</c:v>
                </c:pt>
                <c:pt idx="21">
                  <c:v>-4.1399999999999935</c:v>
                </c:pt>
                <c:pt idx="22">
                  <c:v>-0.99999999999999289</c:v>
                </c:pt>
                <c:pt idx="23">
                  <c:v>2.1000000000000085</c:v>
                </c:pt>
                <c:pt idx="24">
                  <c:v>5.1600000000000037</c:v>
                </c:pt>
                <c:pt idx="25">
                  <c:v>8.1800000000000068</c:v>
                </c:pt>
                <c:pt idx="26">
                  <c:v>11.160000000000011</c:v>
                </c:pt>
                <c:pt idx="27">
                  <c:v>14.100000000000009</c:v>
                </c:pt>
                <c:pt idx="28">
                  <c:v>17.000000000000007</c:v>
                </c:pt>
                <c:pt idx="29">
                  <c:v>19.860000000000007</c:v>
                </c:pt>
                <c:pt idx="30">
                  <c:v>22.680000000000007</c:v>
                </c:pt>
                <c:pt idx="31">
                  <c:v>25.460000000000008</c:v>
                </c:pt>
                <c:pt idx="32">
                  <c:v>28.20000000000001</c:v>
                </c:pt>
                <c:pt idx="33">
                  <c:v>30.900000000000006</c:v>
                </c:pt>
                <c:pt idx="34">
                  <c:v>33.56</c:v>
                </c:pt>
                <c:pt idx="35">
                  <c:v>36.180000000000007</c:v>
                </c:pt>
                <c:pt idx="36">
                  <c:v>38.760000000000005</c:v>
                </c:pt>
                <c:pt idx="37">
                  <c:v>41.300000000000011</c:v>
                </c:pt>
                <c:pt idx="38">
                  <c:v>43.800000000000004</c:v>
                </c:pt>
                <c:pt idx="39">
                  <c:v>46.260000000000005</c:v>
                </c:pt>
                <c:pt idx="40">
                  <c:v>48.680000000000007</c:v>
                </c:pt>
                <c:pt idx="41">
                  <c:v>51.06</c:v>
                </c:pt>
                <c:pt idx="42">
                  <c:v>53.400000000000006</c:v>
                </c:pt>
                <c:pt idx="43">
                  <c:v>55.7</c:v>
                </c:pt>
                <c:pt idx="44">
                  <c:v>57.960000000000008</c:v>
                </c:pt>
                <c:pt idx="45">
                  <c:v>60.180000000000007</c:v>
                </c:pt>
                <c:pt idx="46">
                  <c:v>62.360000000000007</c:v>
                </c:pt>
                <c:pt idx="47">
                  <c:v>64.5</c:v>
                </c:pt>
                <c:pt idx="48">
                  <c:v>66.600000000000009</c:v>
                </c:pt>
                <c:pt idx="49">
                  <c:v>68.66</c:v>
                </c:pt>
                <c:pt idx="50">
                  <c:v>70.680000000000007</c:v>
                </c:pt>
                <c:pt idx="51">
                  <c:v>72.66</c:v>
                </c:pt>
                <c:pt idx="52">
                  <c:v>74.600000000000009</c:v>
                </c:pt>
                <c:pt idx="53">
                  <c:v>76.5</c:v>
                </c:pt>
                <c:pt idx="54">
                  <c:v>78.360000000000014</c:v>
                </c:pt>
                <c:pt idx="55">
                  <c:v>80.180000000000007</c:v>
                </c:pt>
                <c:pt idx="56">
                  <c:v>81.960000000000008</c:v>
                </c:pt>
                <c:pt idx="57">
                  <c:v>83.7</c:v>
                </c:pt>
                <c:pt idx="58">
                  <c:v>85.4</c:v>
                </c:pt>
                <c:pt idx="59">
                  <c:v>87.06</c:v>
                </c:pt>
                <c:pt idx="60">
                  <c:v>88.68</c:v>
                </c:pt>
                <c:pt idx="61">
                  <c:v>90.26</c:v>
                </c:pt>
                <c:pt idx="62">
                  <c:v>91.800000000000011</c:v>
                </c:pt>
                <c:pt idx="63">
                  <c:v>93.300000000000011</c:v>
                </c:pt>
                <c:pt idx="64">
                  <c:v>94.76</c:v>
                </c:pt>
                <c:pt idx="65">
                  <c:v>96.18</c:v>
                </c:pt>
                <c:pt idx="66">
                  <c:v>97.56</c:v>
                </c:pt>
                <c:pt idx="67">
                  <c:v>98.9</c:v>
                </c:pt>
                <c:pt idx="68">
                  <c:v>100.20000000000002</c:v>
                </c:pt>
                <c:pt idx="69">
                  <c:v>101.46000000000001</c:v>
                </c:pt>
                <c:pt idx="70">
                  <c:v>102.68</c:v>
                </c:pt>
                <c:pt idx="71">
                  <c:v>103.86000000000001</c:v>
                </c:pt>
                <c:pt idx="72">
                  <c:v>105</c:v>
                </c:pt>
                <c:pt idx="73">
                  <c:v>106.10000000000001</c:v>
                </c:pt>
                <c:pt idx="74">
                  <c:v>107.16</c:v>
                </c:pt>
                <c:pt idx="75">
                  <c:v>108.18</c:v>
                </c:pt>
                <c:pt idx="76">
                  <c:v>109.16000000000001</c:v>
                </c:pt>
                <c:pt idx="77">
                  <c:v>110.10000000000001</c:v>
                </c:pt>
                <c:pt idx="78">
                  <c:v>111</c:v>
                </c:pt>
                <c:pt idx="79">
                  <c:v>111.86</c:v>
                </c:pt>
                <c:pt idx="80">
                  <c:v>112.68</c:v>
                </c:pt>
                <c:pt idx="81">
                  <c:v>113.46000000000001</c:v>
                </c:pt>
                <c:pt idx="82">
                  <c:v>114.20000000000002</c:v>
                </c:pt>
                <c:pt idx="83">
                  <c:v>114.9</c:v>
                </c:pt>
                <c:pt idx="84">
                  <c:v>115.56</c:v>
                </c:pt>
                <c:pt idx="85">
                  <c:v>116.18</c:v>
                </c:pt>
                <c:pt idx="86">
                  <c:v>116.76000000000002</c:v>
                </c:pt>
                <c:pt idx="87">
                  <c:v>117.30000000000001</c:v>
                </c:pt>
                <c:pt idx="88">
                  <c:v>117.8</c:v>
                </c:pt>
                <c:pt idx="89">
                  <c:v>118.26</c:v>
                </c:pt>
                <c:pt idx="90">
                  <c:v>118.68</c:v>
                </c:pt>
                <c:pt idx="91">
                  <c:v>119.06</c:v>
                </c:pt>
                <c:pt idx="92">
                  <c:v>119.40000000000002</c:v>
                </c:pt>
                <c:pt idx="93">
                  <c:v>119.69999999999999</c:v>
                </c:pt>
                <c:pt idx="94">
                  <c:v>119.96000000000001</c:v>
                </c:pt>
                <c:pt idx="95">
                  <c:v>120.18</c:v>
                </c:pt>
                <c:pt idx="96">
                  <c:v>120.36000000000001</c:v>
                </c:pt>
                <c:pt idx="97">
                  <c:v>120.50000000000003</c:v>
                </c:pt>
                <c:pt idx="98">
                  <c:v>120.6</c:v>
                </c:pt>
                <c:pt idx="99">
                  <c:v>120.66</c:v>
                </c:pt>
                <c:pt idx="100">
                  <c:v>120.68</c:v>
                </c:pt>
                <c:pt idx="101">
                  <c:v>120.66000000000001</c:v>
                </c:pt>
                <c:pt idx="102">
                  <c:v>120.60000000000002</c:v>
                </c:pt>
                <c:pt idx="103">
                  <c:v>120.5</c:v>
                </c:pt>
                <c:pt idx="104">
                  <c:v>120.36</c:v>
                </c:pt>
                <c:pt idx="105">
                  <c:v>120.18</c:v>
                </c:pt>
                <c:pt idx="106">
                  <c:v>119.96000000000001</c:v>
                </c:pt>
                <c:pt idx="107">
                  <c:v>119.70000000000002</c:v>
                </c:pt>
                <c:pt idx="108">
                  <c:v>119.39999999999999</c:v>
                </c:pt>
                <c:pt idx="109">
                  <c:v>119.06</c:v>
                </c:pt>
                <c:pt idx="110">
                  <c:v>118.68</c:v>
                </c:pt>
                <c:pt idx="111">
                  <c:v>118.26000000000002</c:v>
                </c:pt>
                <c:pt idx="112">
                  <c:v>117.80000000000003</c:v>
                </c:pt>
                <c:pt idx="113">
                  <c:v>117.29999999999998</c:v>
                </c:pt>
                <c:pt idx="114">
                  <c:v>116.75999999999999</c:v>
                </c:pt>
                <c:pt idx="115">
                  <c:v>116.18</c:v>
                </c:pt>
                <c:pt idx="116">
                  <c:v>115.56</c:v>
                </c:pt>
                <c:pt idx="117">
                  <c:v>114.90000000000003</c:v>
                </c:pt>
                <c:pt idx="118">
                  <c:v>114.19999999999999</c:v>
                </c:pt>
                <c:pt idx="119">
                  <c:v>113.45999999999998</c:v>
                </c:pt>
                <c:pt idx="120">
                  <c:v>112.68</c:v>
                </c:pt>
                <c:pt idx="121">
                  <c:v>111.86000000000001</c:v>
                </c:pt>
                <c:pt idx="122">
                  <c:v>111.00000000000003</c:v>
                </c:pt>
                <c:pt idx="123">
                  <c:v>110.09999999999997</c:v>
                </c:pt>
                <c:pt idx="124">
                  <c:v>109.16</c:v>
                </c:pt>
                <c:pt idx="125">
                  <c:v>108.18</c:v>
                </c:pt>
                <c:pt idx="126">
                  <c:v>107.16000000000003</c:v>
                </c:pt>
                <c:pt idx="127">
                  <c:v>106.10000000000002</c:v>
                </c:pt>
                <c:pt idx="128">
                  <c:v>105</c:v>
                </c:pt>
                <c:pt idx="129">
                  <c:v>103.86000000000001</c:v>
                </c:pt>
                <c:pt idx="130">
                  <c:v>102.68</c:v>
                </c:pt>
                <c:pt idx="131">
                  <c:v>101.46000000000001</c:v>
                </c:pt>
                <c:pt idx="132">
                  <c:v>100.20000000000002</c:v>
                </c:pt>
                <c:pt idx="133">
                  <c:v>98.899999999999977</c:v>
                </c:pt>
                <c:pt idx="134">
                  <c:v>97.56</c:v>
                </c:pt>
                <c:pt idx="135">
                  <c:v>96.18</c:v>
                </c:pt>
                <c:pt idx="136">
                  <c:v>94.760000000000019</c:v>
                </c:pt>
                <c:pt idx="137">
                  <c:v>93.30000000000004</c:v>
                </c:pt>
                <c:pt idx="138">
                  <c:v>91.799999999999983</c:v>
                </c:pt>
                <c:pt idx="139">
                  <c:v>90.259999999999991</c:v>
                </c:pt>
                <c:pt idx="140">
                  <c:v>88.68</c:v>
                </c:pt>
                <c:pt idx="141">
                  <c:v>87.060000000000031</c:v>
                </c:pt>
                <c:pt idx="142">
                  <c:v>85.400000000000034</c:v>
                </c:pt>
                <c:pt idx="143">
                  <c:v>83.699999999999989</c:v>
                </c:pt>
                <c:pt idx="144">
                  <c:v>81.95999999999998</c:v>
                </c:pt>
                <c:pt idx="145">
                  <c:v>80.180000000000007</c:v>
                </c:pt>
                <c:pt idx="146">
                  <c:v>78.360000000000014</c:v>
                </c:pt>
                <c:pt idx="147">
                  <c:v>76.500000000000028</c:v>
                </c:pt>
                <c:pt idx="148">
                  <c:v>74.599999999999966</c:v>
                </c:pt>
                <c:pt idx="149">
                  <c:v>72.66</c:v>
                </c:pt>
                <c:pt idx="150">
                  <c:v>70.680000000000007</c:v>
                </c:pt>
                <c:pt idx="151">
                  <c:v>68.660000000000025</c:v>
                </c:pt>
                <c:pt idx="152">
                  <c:v>66.600000000000023</c:v>
                </c:pt>
                <c:pt idx="153">
                  <c:v>64.499999999999972</c:v>
                </c:pt>
                <c:pt idx="154">
                  <c:v>62.360000000000014</c:v>
                </c:pt>
                <c:pt idx="155">
                  <c:v>60.180000000000007</c:v>
                </c:pt>
                <c:pt idx="156">
                  <c:v>57.960000000000036</c:v>
                </c:pt>
                <c:pt idx="157">
                  <c:v>55.700000000000045</c:v>
                </c:pt>
                <c:pt idx="158">
                  <c:v>53.399999999999977</c:v>
                </c:pt>
                <c:pt idx="159">
                  <c:v>51.06</c:v>
                </c:pt>
                <c:pt idx="160">
                  <c:v>48.680000000000007</c:v>
                </c:pt>
                <c:pt idx="161">
                  <c:v>46.259999999999934</c:v>
                </c:pt>
                <c:pt idx="162">
                  <c:v>43.800000000000068</c:v>
                </c:pt>
                <c:pt idx="163">
                  <c:v>41.299999999999955</c:v>
                </c:pt>
                <c:pt idx="164">
                  <c:v>38.760000000000048</c:v>
                </c:pt>
                <c:pt idx="165">
                  <c:v>36.180000000000007</c:v>
                </c:pt>
                <c:pt idx="166">
                  <c:v>33.559999999999945</c:v>
                </c:pt>
                <c:pt idx="167">
                  <c:v>30.900000000000034</c:v>
                </c:pt>
                <c:pt idx="168">
                  <c:v>28.199999999999989</c:v>
                </c:pt>
                <c:pt idx="169">
                  <c:v>25.460000000000093</c:v>
                </c:pt>
                <c:pt idx="170">
                  <c:v>22.680000000000007</c:v>
                </c:pt>
                <c:pt idx="171">
                  <c:v>19.859999999999957</c:v>
                </c:pt>
                <c:pt idx="172">
                  <c:v>17.000000000000057</c:v>
                </c:pt>
                <c:pt idx="173">
                  <c:v>14.099999999999966</c:v>
                </c:pt>
                <c:pt idx="174">
                  <c:v>11.160000000000082</c:v>
                </c:pt>
                <c:pt idx="175">
                  <c:v>8.1800000000000068</c:v>
                </c:pt>
                <c:pt idx="176">
                  <c:v>5.1599999999999113</c:v>
                </c:pt>
                <c:pt idx="177">
                  <c:v>2.1000000000000227</c:v>
                </c:pt>
                <c:pt idx="178">
                  <c:v>-1.0000000000000568</c:v>
                </c:pt>
                <c:pt idx="179">
                  <c:v>-4.1399999999999295</c:v>
                </c:pt>
                <c:pt idx="180">
                  <c:v>-7.3199999999999932</c:v>
                </c:pt>
                <c:pt idx="181">
                  <c:v>-10.540000000000077</c:v>
                </c:pt>
                <c:pt idx="182">
                  <c:v>-13.799999999999955</c:v>
                </c:pt>
                <c:pt idx="183">
                  <c:v>-17.100000000000023</c:v>
                </c:pt>
                <c:pt idx="184">
                  <c:v>-20.439999999999941</c:v>
                </c:pt>
                <c:pt idx="185">
                  <c:v>-23.819999999999993</c:v>
                </c:pt>
                <c:pt idx="186">
                  <c:v>-27.240000000000066</c:v>
                </c:pt>
                <c:pt idx="187">
                  <c:v>-30.699999999999932</c:v>
                </c:pt>
                <c:pt idx="188">
                  <c:v>-34.200000000000045</c:v>
                </c:pt>
                <c:pt idx="189">
                  <c:v>-37.739999999999895</c:v>
                </c:pt>
                <c:pt idx="190">
                  <c:v>-41.319999999999993</c:v>
                </c:pt>
                <c:pt idx="191">
                  <c:v>-44.940000000000055</c:v>
                </c:pt>
                <c:pt idx="192">
                  <c:v>-48.599999999999966</c:v>
                </c:pt>
                <c:pt idx="193">
                  <c:v>-52.300000000000011</c:v>
                </c:pt>
                <c:pt idx="194">
                  <c:v>-56.039999999999907</c:v>
                </c:pt>
                <c:pt idx="195">
                  <c:v>-59.819999999999993</c:v>
                </c:pt>
                <c:pt idx="196">
                  <c:v>-63.6400000000001</c:v>
                </c:pt>
                <c:pt idx="197">
                  <c:v>-67.499999999999943</c:v>
                </c:pt>
                <c:pt idx="198">
                  <c:v>-71.400000000000034</c:v>
                </c:pt>
                <c:pt idx="199">
                  <c:v>-75.339999999999918</c:v>
                </c:pt>
                <c:pt idx="200">
                  <c:v>-79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4F-4109-96AE-704FDE48FA58}"/>
            </c:ext>
          </c:extLst>
        </c:ser>
        <c:ser>
          <c:idx val="5"/>
          <c:order val="5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14:$GT$14</c:f>
              <c:numCache>
                <c:formatCode>General</c:formatCode>
                <c:ptCount val="201"/>
                <c:pt idx="0">
                  <c:v>-75.5</c:v>
                </c:pt>
                <c:pt idx="1">
                  <c:v>-71.52000000000001</c:v>
                </c:pt>
                <c:pt idx="2">
                  <c:v>-67.58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</c:v>
                </c:pt>
                <c:pt idx="7">
                  <c:v>-48.47999999999999</c:v>
                </c:pt>
                <c:pt idx="8">
                  <c:v>-44.78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</c:v>
                </c:pt>
                <c:pt idx="15">
                  <c:v>-20</c:v>
                </c:pt>
                <c:pt idx="16">
                  <c:v>-16.619999999999997</c:v>
                </c:pt>
                <c:pt idx="17">
                  <c:v>-13.280000000000001</c:v>
                </c:pt>
                <c:pt idx="18">
                  <c:v>-9.980000000000004</c:v>
                </c:pt>
                <c:pt idx="19">
                  <c:v>-6.7199999999999989</c:v>
                </c:pt>
                <c:pt idx="20">
                  <c:v>-3.5</c:v>
                </c:pt>
                <c:pt idx="21">
                  <c:v>-0.32000000000000028</c:v>
                </c:pt>
                <c:pt idx="22">
                  <c:v>2.8200000000000003</c:v>
                </c:pt>
                <c:pt idx="23">
                  <c:v>5.9200000000000017</c:v>
                </c:pt>
                <c:pt idx="24">
                  <c:v>8.9799999999999969</c:v>
                </c:pt>
                <c:pt idx="25">
                  <c:v>12</c:v>
                </c:pt>
                <c:pt idx="26">
                  <c:v>14.980000000000004</c:v>
                </c:pt>
                <c:pt idx="27">
                  <c:v>17.920000000000002</c:v>
                </c:pt>
                <c:pt idx="28">
                  <c:v>20.82</c:v>
                </c:pt>
                <c:pt idx="29">
                  <c:v>23.68</c:v>
                </c:pt>
                <c:pt idx="30">
                  <c:v>26.5</c:v>
                </c:pt>
                <c:pt idx="31">
                  <c:v>29.28</c:v>
                </c:pt>
                <c:pt idx="32">
                  <c:v>32.020000000000003</c:v>
                </c:pt>
                <c:pt idx="33">
                  <c:v>34.72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8</c:v>
                </c:pt>
                <c:pt idx="37">
                  <c:v>45.120000000000005</c:v>
                </c:pt>
                <c:pt idx="38">
                  <c:v>47.62</c:v>
                </c:pt>
                <c:pt idx="39">
                  <c:v>50.08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</c:v>
                </c:pt>
                <c:pt idx="43">
                  <c:v>59.519999999999996</c:v>
                </c:pt>
                <c:pt idx="44">
                  <c:v>61.78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</c:v>
                </c:pt>
                <c:pt idx="49">
                  <c:v>72.47999999999999</c:v>
                </c:pt>
                <c:pt idx="50">
                  <c:v>74.5</c:v>
                </c:pt>
                <c:pt idx="51">
                  <c:v>76.47999999999999</c:v>
                </c:pt>
                <c:pt idx="52">
                  <c:v>78.42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8</c:v>
                </c:pt>
                <c:pt idx="57">
                  <c:v>87.52</c:v>
                </c:pt>
                <c:pt idx="58">
                  <c:v>89.22</c:v>
                </c:pt>
                <c:pt idx="59">
                  <c:v>90.88</c:v>
                </c:pt>
                <c:pt idx="60">
                  <c:v>92.5</c:v>
                </c:pt>
                <c:pt idx="61">
                  <c:v>94.08</c:v>
                </c:pt>
                <c:pt idx="62">
                  <c:v>95.62</c:v>
                </c:pt>
                <c:pt idx="63">
                  <c:v>97.12</c:v>
                </c:pt>
                <c:pt idx="64">
                  <c:v>98.58</c:v>
                </c:pt>
                <c:pt idx="65">
                  <c:v>100</c:v>
                </c:pt>
                <c:pt idx="66">
                  <c:v>101.38</c:v>
                </c:pt>
                <c:pt idx="67">
                  <c:v>102.72</c:v>
                </c:pt>
                <c:pt idx="68">
                  <c:v>104.02000000000001</c:v>
                </c:pt>
                <c:pt idx="69">
                  <c:v>105.28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</c:v>
                </c:pt>
                <c:pt idx="74">
                  <c:v>110.97999999999999</c:v>
                </c:pt>
                <c:pt idx="75">
                  <c:v>112</c:v>
                </c:pt>
                <c:pt idx="76">
                  <c:v>112.98</c:v>
                </c:pt>
                <c:pt idx="77">
                  <c:v>113.92</c:v>
                </c:pt>
                <c:pt idx="78">
                  <c:v>114.82</c:v>
                </c:pt>
                <c:pt idx="79">
                  <c:v>115.67999999999999</c:v>
                </c:pt>
                <c:pt idx="80">
                  <c:v>116.5</c:v>
                </c:pt>
                <c:pt idx="81">
                  <c:v>117.28</c:v>
                </c:pt>
                <c:pt idx="82">
                  <c:v>118.02000000000001</c:v>
                </c:pt>
                <c:pt idx="83">
                  <c:v>118.72</c:v>
                </c:pt>
                <c:pt idx="84">
                  <c:v>119.38</c:v>
                </c:pt>
                <c:pt idx="85">
                  <c:v>120</c:v>
                </c:pt>
                <c:pt idx="86">
                  <c:v>120.58000000000001</c:v>
                </c:pt>
                <c:pt idx="87">
                  <c:v>121.12</c:v>
                </c:pt>
                <c:pt idx="88">
                  <c:v>121.61999999999999</c:v>
                </c:pt>
                <c:pt idx="89">
                  <c:v>122.0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1</c:v>
                </c:pt>
                <c:pt idx="93">
                  <c:v>123.51999999999998</c:v>
                </c:pt>
                <c:pt idx="94">
                  <c:v>123.78</c:v>
                </c:pt>
                <c:pt idx="95">
                  <c:v>124</c:v>
                </c:pt>
                <c:pt idx="96">
                  <c:v>124.18</c:v>
                </c:pt>
                <c:pt idx="97">
                  <c:v>124.32000000000002</c:v>
                </c:pt>
                <c:pt idx="98">
                  <c:v>124.41999999999999</c:v>
                </c:pt>
                <c:pt idx="99">
                  <c:v>124.47999999999999</c:v>
                </c:pt>
                <c:pt idx="100">
                  <c:v>124.5</c:v>
                </c:pt>
                <c:pt idx="101">
                  <c:v>124.48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7999999999999</c:v>
                </c:pt>
                <c:pt idx="105">
                  <c:v>124</c:v>
                </c:pt>
                <c:pt idx="106">
                  <c:v>123.78</c:v>
                </c:pt>
                <c:pt idx="107">
                  <c:v>123.52000000000001</c:v>
                </c:pt>
                <c:pt idx="108">
                  <c:v>123.21999999999998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1</c:v>
                </c:pt>
                <c:pt idx="112">
                  <c:v>121.62000000000002</c:v>
                </c:pt>
                <c:pt idx="113">
                  <c:v>121.11999999999998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000000000001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</c:v>
                </c:pt>
                <c:pt idx="122">
                  <c:v>114.82000000000002</c:v>
                </c:pt>
                <c:pt idx="123">
                  <c:v>113.91999999999996</c:v>
                </c:pt>
                <c:pt idx="124">
                  <c:v>112.97999999999999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2</c:v>
                </c:pt>
                <c:pt idx="128">
                  <c:v>108.82</c:v>
                </c:pt>
                <c:pt idx="129">
                  <c:v>107.68</c:v>
                </c:pt>
                <c:pt idx="130">
                  <c:v>106.5</c:v>
                </c:pt>
                <c:pt idx="131">
                  <c:v>105.28</c:v>
                </c:pt>
                <c:pt idx="132">
                  <c:v>104.02000000000001</c:v>
                </c:pt>
                <c:pt idx="133">
                  <c:v>102.71999999999997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13</c:v>
                </c:pt>
                <c:pt idx="137">
                  <c:v>97.120000000000033</c:v>
                </c:pt>
                <c:pt idx="138">
                  <c:v>95.619999999999976</c:v>
                </c:pt>
                <c:pt idx="139">
                  <c:v>94.079999999999984</c:v>
                </c:pt>
                <c:pt idx="140">
                  <c:v>92.5</c:v>
                </c:pt>
                <c:pt idx="141">
                  <c:v>90.880000000000024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</c:v>
                </c:pt>
                <c:pt idx="147">
                  <c:v>80.320000000000022</c:v>
                </c:pt>
                <c:pt idx="148">
                  <c:v>78.419999999999959</c:v>
                </c:pt>
                <c:pt idx="149">
                  <c:v>76.47999999999999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16</c:v>
                </c:pt>
                <c:pt idx="153">
                  <c:v>68.319999999999965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20000000000039</c:v>
                </c:pt>
                <c:pt idx="158">
                  <c:v>57.2199999999999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939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75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159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841</c:v>
                </c:pt>
                <c:pt idx="182">
                  <c:v>-9.9799999999999613</c:v>
                </c:pt>
                <c:pt idx="183">
                  <c:v>-13.28000000000003</c:v>
                </c:pt>
                <c:pt idx="184">
                  <c:v>-16.619999999999948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939</c:v>
                </c:pt>
                <c:pt idx="188">
                  <c:v>-30.380000000000052</c:v>
                </c:pt>
                <c:pt idx="189">
                  <c:v>-33.919999999999902</c:v>
                </c:pt>
                <c:pt idx="190">
                  <c:v>-37.5</c:v>
                </c:pt>
                <c:pt idx="191">
                  <c:v>-41.120000000000061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07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25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54F-4109-96AE-704FDE48FA58}"/>
            </c:ext>
          </c:extLst>
        </c:ser>
        <c:ser>
          <c:idx val="6"/>
          <c:order val="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5:$GT$15</c:f>
              <c:numCache>
                <c:formatCode>General</c:formatCode>
                <c:ptCount val="201"/>
                <c:pt idx="0">
                  <c:v>-71.72</c:v>
                </c:pt>
                <c:pt idx="1">
                  <c:v>-67.740000000000009</c:v>
                </c:pt>
                <c:pt idx="2">
                  <c:v>-63.800000000000011</c:v>
                </c:pt>
                <c:pt idx="3">
                  <c:v>-59.900000000000006</c:v>
                </c:pt>
                <c:pt idx="4">
                  <c:v>-56.039999999999992</c:v>
                </c:pt>
                <c:pt idx="5">
                  <c:v>-52.22</c:v>
                </c:pt>
                <c:pt idx="6">
                  <c:v>-48.440000000000012</c:v>
                </c:pt>
                <c:pt idx="7">
                  <c:v>-44.7</c:v>
                </c:pt>
                <c:pt idx="8">
                  <c:v>-41</c:v>
                </c:pt>
                <c:pt idx="9">
                  <c:v>-37.340000000000003</c:v>
                </c:pt>
                <c:pt idx="10">
                  <c:v>-33.72</c:v>
                </c:pt>
                <c:pt idx="11">
                  <c:v>-30.14</c:v>
                </c:pt>
                <c:pt idx="12">
                  <c:v>-26.600000000000009</c:v>
                </c:pt>
                <c:pt idx="13">
                  <c:v>-23.100000000000009</c:v>
                </c:pt>
                <c:pt idx="14">
                  <c:v>-19.640000000000015</c:v>
                </c:pt>
                <c:pt idx="15">
                  <c:v>-16.220000000000006</c:v>
                </c:pt>
                <c:pt idx="16">
                  <c:v>-12.840000000000003</c:v>
                </c:pt>
                <c:pt idx="17">
                  <c:v>-9.5</c:v>
                </c:pt>
                <c:pt idx="18">
                  <c:v>-6.2000000000000099</c:v>
                </c:pt>
                <c:pt idx="19">
                  <c:v>-2.9400000000000119</c:v>
                </c:pt>
                <c:pt idx="20">
                  <c:v>0.27999999999999403</c:v>
                </c:pt>
                <c:pt idx="21">
                  <c:v>3.4599999999999937</c:v>
                </c:pt>
                <c:pt idx="22">
                  <c:v>6.5999999999999943</c:v>
                </c:pt>
                <c:pt idx="23">
                  <c:v>9.6999999999999886</c:v>
                </c:pt>
                <c:pt idx="24">
                  <c:v>12.759999999999991</c:v>
                </c:pt>
                <c:pt idx="25">
                  <c:v>15.779999999999994</c:v>
                </c:pt>
                <c:pt idx="26">
                  <c:v>18.759999999999991</c:v>
                </c:pt>
                <c:pt idx="27">
                  <c:v>21.699999999999996</c:v>
                </c:pt>
                <c:pt idx="28">
                  <c:v>24.599999999999994</c:v>
                </c:pt>
                <c:pt idx="29">
                  <c:v>27.459999999999994</c:v>
                </c:pt>
                <c:pt idx="30">
                  <c:v>30.279999999999994</c:v>
                </c:pt>
                <c:pt idx="31">
                  <c:v>33.059999999999995</c:v>
                </c:pt>
                <c:pt idx="32">
                  <c:v>35.799999999999997</c:v>
                </c:pt>
                <c:pt idx="33">
                  <c:v>38.499999999999993</c:v>
                </c:pt>
                <c:pt idx="34">
                  <c:v>41.16</c:v>
                </c:pt>
                <c:pt idx="35">
                  <c:v>43.779999999999994</c:v>
                </c:pt>
                <c:pt idx="36">
                  <c:v>46.359999999999992</c:v>
                </c:pt>
                <c:pt idx="37">
                  <c:v>48.899999999999991</c:v>
                </c:pt>
                <c:pt idx="38">
                  <c:v>51.399999999999991</c:v>
                </c:pt>
                <c:pt idx="39">
                  <c:v>53.859999999999992</c:v>
                </c:pt>
                <c:pt idx="40">
                  <c:v>56.279999999999994</c:v>
                </c:pt>
                <c:pt idx="41">
                  <c:v>58.659999999999989</c:v>
                </c:pt>
                <c:pt idx="42">
                  <c:v>60.999999999999993</c:v>
                </c:pt>
                <c:pt idx="43">
                  <c:v>63.29999999999999</c:v>
                </c:pt>
                <c:pt idx="44">
                  <c:v>65.56</c:v>
                </c:pt>
                <c:pt idx="45">
                  <c:v>67.78</c:v>
                </c:pt>
                <c:pt idx="46">
                  <c:v>69.959999999999994</c:v>
                </c:pt>
                <c:pt idx="47">
                  <c:v>72.099999999999994</c:v>
                </c:pt>
                <c:pt idx="48">
                  <c:v>74.199999999999989</c:v>
                </c:pt>
                <c:pt idx="49">
                  <c:v>76.259999999999991</c:v>
                </c:pt>
                <c:pt idx="50">
                  <c:v>78.28</c:v>
                </c:pt>
                <c:pt idx="51">
                  <c:v>80.259999999999991</c:v>
                </c:pt>
                <c:pt idx="52">
                  <c:v>82.199999999999989</c:v>
                </c:pt>
                <c:pt idx="53">
                  <c:v>84.1</c:v>
                </c:pt>
                <c:pt idx="54">
                  <c:v>85.96</c:v>
                </c:pt>
                <c:pt idx="55">
                  <c:v>87.78</c:v>
                </c:pt>
                <c:pt idx="56">
                  <c:v>89.56</c:v>
                </c:pt>
                <c:pt idx="57">
                  <c:v>91.299999999999983</c:v>
                </c:pt>
                <c:pt idx="58">
                  <c:v>93</c:v>
                </c:pt>
                <c:pt idx="59">
                  <c:v>94.66</c:v>
                </c:pt>
                <c:pt idx="60">
                  <c:v>96.28</c:v>
                </c:pt>
                <c:pt idx="61">
                  <c:v>97.859999999999985</c:v>
                </c:pt>
                <c:pt idx="62">
                  <c:v>99.399999999999991</c:v>
                </c:pt>
                <c:pt idx="63">
                  <c:v>100.89999999999999</c:v>
                </c:pt>
                <c:pt idx="64">
                  <c:v>102.35999999999999</c:v>
                </c:pt>
                <c:pt idx="65">
                  <c:v>103.78</c:v>
                </c:pt>
                <c:pt idx="66">
                  <c:v>105.16</c:v>
                </c:pt>
                <c:pt idx="67">
                  <c:v>106.5</c:v>
                </c:pt>
                <c:pt idx="68">
                  <c:v>107.8</c:v>
                </c:pt>
                <c:pt idx="69">
                  <c:v>109.05999999999999</c:v>
                </c:pt>
                <c:pt idx="70">
                  <c:v>110.28</c:v>
                </c:pt>
                <c:pt idx="71">
                  <c:v>111.46</c:v>
                </c:pt>
                <c:pt idx="72">
                  <c:v>112.6</c:v>
                </c:pt>
                <c:pt idx="73">
                  <c:v>113.69999999999999</c:v>
                </c:pt>
                <c:pt idx="74">
                  <c:v>114.75999999999999</c:v>
                </c:pt>
                <c:pt idx="75">
                  <c:v>115.78</c:v>
                </c:pt>
                <c:pt idx="76">
                  <c:v>116.75999999999999</c:v>
                </c:pt>
                <c:pt idx="77">
                  <c:v>117.69999999999999</c:v>
                </c:pt>
                <c:pt idx="78">
                  <c:v>118.6</c:v>
                </c:pt>
                <c:pt idx="79">
                  <c:v>119.46</c:v>
                </c:pt>
                <c:pt idx="80">
                  <c:v>120.28</c:v>
                </c:pt>
                <c:pt idx="81">
                  <c:v>121.06</c:v>
                </c:pt>
                <c:pt idx="82">
                  <c:v>121.80000000000001</c:v>
                </c:pt>
                <c:pt idx="83">
                  <c:v>122.49999999999999</c:v>
                </c:pt>
                <c:pt idx="84">
                  <c:v>123.16</c:v>
                </c:pt>
                <c:pt idx="85">
                  <c:v>123.78</c:v>
                </c:pt>
                <c:pt idx="86">
                  <c:v>124.36</c:v>
                </c:pt>
                <c:pt idx="87">
                  <c:v>124.9</c:v>
                </c:pt>
                <c:pt idx="88">
                  <c:v>125.39999999999998</c:v>
                </c:pt>
                <c:pt idx="89">
                  <c:v>125.85999999999999</c:v>
                </c:pt>
                <c:pt idx="90">
                  <c:v>126.28</c:v>
                </c:pt>
                <c:pt idx="91">
                  <c:v>126.66</c:v>
                </c:pt>
                <c:pt idx="92">
                  <c:v>127</c:v>
                </c:pt>
                <c:pt idx="93">
                  <c:v>127.29999999999998</c:v>
                </c:pt>
                <c:pt idx="94">
                  <c:v>127.55999999999999</c:v>
                </c:pt>
                <c:pt idx="95">
                  <c:v>127.78</c:v>
                </c:pt>
                <c:pt idx="96">
                  <c:v>127.96000000000001</c:v>
                </c:pt>
                <c:pt idx="97">
                  <c:v>128.10000000000002</c:v>
                </c:pt>
                <c:pt idx="98">
                  <c:v>128.19999999999999</c:v>
                </c:pt>
                <c:pt idx="99">
                  <c:v>128.26</c:v>
                </c:pt>
                <c:pt idx="100">
                  <c:v>128.28</c:v>
                </c:pt>
                <c:pt idx="101">
                  <c:v>128.26</c:v>
                </c:pt>
                <c:pt idx="102">
                  <c:v>128.20000000000002</c:v>
                </c:pt>
                <c:pt idx="103">
                  <c:v>128.09999999999997</c:v>
                </c:pt>
                <c:pt idx="104">
                  <c:v>127.95999999999998</c:v>
                </c:pt>
                <c:pt idx="105">
                  <c:v>127.78</c:v>
                </c:pt>
                <c:pt idx="106">
                  <c:v>127.56</c:v>
                </c:pt>
                <c:pt idx="107">
                  <c:v>127.30000000000001</c:v>
                </c:pt>
                <c:pt idx="108">
                  <c:v>126.99999999999997</c:v>
                </c:pt>
                <c:pt idx="109">
                  <c:v>126.66</c:v>
                </c:pt>
                <c:pt idx="110">
                  <c:v>126.28</c:v>
                </c:pt>
                <c:pt idx="111">
                  <c:v>125.86000000000001</c:v>
                </c:pt>
                <c:pt idx="112">
                  <c:v>125.4</c:v>
                </c:pt>
                <c:pt idx="113">
                  <c:v>124.89999999999998</c:v>
                </c:pt>
                <c:pt idx="114">
                  <c:v>124.35999999999999</c:v>
                </c:pt>
                <c:pt idx="115">
                  <c:v>123.78</c:v>
                </c:pt>
                <c:pt idx="116">
                  <c:v>123.16</c:v>
                </c:pt>
                <c:pt idx="117">
                  <c:v>122.5</c:v>
                </c:pt>
                <c:pt idx="118">
                  <c:v>121.79999999999998</c:v>
                </c:pt>
                <c:pt idx="119">
                  <c:v>121.05999999999997</c:v>
                </c:pt>
                <c:pt idx="120">
                  <c:v>120.28</c:v>
                </c:pt>
                <c:pt idx="121">
                  <c:v>119.46000000000001</c:v>
                </c:pt>
                <c:pt idx="122">
                  <c:v>118.60000000000002</c:v>
                </c:pt>
                <c:pt idx="123">
                  <c:v>117.69999999999996</c:v>
                </c:pt>
                <c:pt idx="124">
                  <c:v>116.75999999999999</c:v>
                </c:pt>
                <c:pt idx="125">
                  <c:v>115.78</c:v>
                </c:pt>
                <c:pt idx="126">
                  <c:v>114.75999999999999</c:v>
                </c:pt>
                <c:pt idx="127">
                  <c:v>113.70000000000002</c:v>
                </c:pt>
                <c:pt idx="128">
                  <c:v>112.59999999999997</c:v>
                </c:pt>
                <c:pt idx="129">
                  <c:v>111.45999999999998</c:v>
                </c:pt>
                <c:pt idx="130">
                  <c:v>110.28</c:v>
                </c:pt>
                <c:pt idx="131">
                  <c:v>109.06</c:v>
                </c:pt>
                <c:pt idx="132">
                  <c:v>107.80000000000001</c:v>
                </c:pt>
                <c:pt idx="133">
                  <c:v>106.49999999999997</c:v>
                </c:pt>
                <c:pt idx="134">
                  <c:v>105.16</c:v>
                </c:pt>
                <c:pt idx="135">
                  <c:v>103.78</c:v>
                </c:pt>
                <c:pt idx="136">
                  <c:v>102.36000000000001</c:v>
                </c:pt>
                <c:pt idx="137">
                  <c:v>100.90000000000003</c:v>
                </c:pt>
                <c:pt idx="138">
                  <c:v>99.399999999999977</c:v>
                </c:pt>
                <c:pt idx="139">
                  <c:v>97.859999999999985</c:v>
                </c:pt>
                <c:pt idx="140">
                  <c:v>96.28</c:v>
                </c:pt>
                <c:pt idx="141">
                  <c:v>94.660000000000025</c:v>
                </c:pt>
                <c:pt idx="142">
                  <c:v>93.000000000000028</c:v>
                </c:pt>
                <c:pt idx="143">
                  <c:v>91.299999999999983</c:v>
                </c:pt>
                <c:pt idx="144">
                  <c:v>89.559999999999974</c:v>
                </c:pt>
                <c:pt idx="145">
                  <c:v>87.78</c:v>
                </c:pt>
                <c:pt idx="146">
                  <c:v>85.960000000000008</c:v>
                </c:pt>
                <c:pt idx="147">
                  <c:v>84.100000000000023</c:v>
                </c:pt>
                <c:pt idx="148">
                  <c:v>82.19999999999996</c:v>
                </c:pt>
                <c:pt idx="149">
                  <c:v>80.259999999999991</c:v>
                </c:pt>
                <c:pt idx="150">
                  <c:v>78.28</c:v>
                </c:pt>
                <c:pt idx="151">
                  <c:v>76.260000000000019</c:v>
                </c:pt>
                <c:pt idx="152">
                  <c:v>74.200000000000017</c:v>
                </c:pt>
                <c:pt idx="153">
                  <c:v>72.099999999999966</c:v>
                </c:pt>
                <c:pt idx="154">
                  <c:v>69.95999999999998</c:v>
                </c:pt>
                <c:pt idx="155">
                  <c:v>67.779999999999973</c:v>
                </c:pt>
                <c:pt idx="156">
                  <c:v>65.56</c:v>
                </c:pt>
                <c:pt idx="157">
                  <c:v>63.300000000000011</c:v>
                </c:pt>
                <c:pt idx="158">
                  <c:v>60.999999999999943</c:v>
                </c:pt>
                <c:pt idx="159">
                  <c:v>58.659999999999968</c:v>
                </c:pt>
                <c:pt idx="160">
                  <c:v>56.279999999999973</c:v>
                </c:pt>
                <c:pt idx="161">
                  <c:v>53.8599999999999</c:v>
                </c:pt>
                <c:pt idx="162">
                  <c:v>51.400000000000034</c:v>
                </c:pt>
                <c:pt idx="163">
                  <c:v>48.899999999999977</c:v>
                </c:pt>
                <c:pt idx="164">
                  <c:v>46.360000000000014</c:v>
                </c:pt>
                <c:pt idx="165">
                  <c:v>43.779999999999973</c:v>
                </c:pt>
                <c:pt idx="166">
                  <c:v>41.159999999999911</c:v>
                </c:pt>
                <c:pt idx="167">
                  <c:v>38.5</c:v>
                </c:pt>
                <c:pt idx="168">
                  <c:v>35.799999999999955</c:v>
                </c:pt>
                <c:pt idx="169">
                  <c:v>33.060000000000059</c:v>
                </c:pt>
                <c:pt idx="170">
                  <c:v>30.279999999999973</c:v>
                </c:pt>
                <c:pt idx="171">
                  <c:v>27.459999999999923</c:v>
                </c:pt>
                <c:pt idx="172">
                  <c:v>24.600000000000023</c:v>
                </c:pt>
                <c:pt idx="173">
                  <c:v>21.699999999999932</c:v>
                </c:pt>
                <c:pt idx="174">
                  <c:v>18.760000000000048</c:v>
                </c:pt>
                <c:pt idx="175">
                  <c:v>15.779999999999973</c:v>
                </c:pt>
                <c:pt idx="176">
                  <c:v>12.759999999999877</c:v>
                </c:pt>
                <c:pt idx="177">
                  <c:v>9.6999999999999886</c:v>
                </c:pt>
                <c:pt idx="178">
                  <c:v>6.5999999999999091</c:v>
                </c:pt>
                <c:pt idx="179">
                  <c:v>3.4600000000000364</c:v>
                </c:pt>
                <c:pt idx="180">
                  <c:v>0.27999999999997272</c:v>
                </c:pt>
                <c:pt idx="181">
                  <c:v>-2.9400000000001114</c:v>
                </c:pt>
                <c:pt idx="182">
                  <c:v>-6.1999999999999886</c:v>
                </c:pt>
                <c:pt idx="183">
                  <c:v>-9.5000000000000568</c:v>
                </c:pt>
                <c:pt idx="184">
                  <c:v>-12.839999999999975</c:v>
                </c:pt>
                <c:pt idx="185">
                  <c:v>-16.220000000000027</c:v>
                </c:pt>
                <c:pt idx="186">
                  <c:v>-19.6400000000001</c:v>
                </c:pt>
                <c:pt idx="187">
                  <c:v>-23.099999999999966</c:v>
                </c:pt>
                <c:pt idx="188">
                  <c:v>-26.60000000000008</c:v>
                </c:pt>
                <c:pt idx="189">
                  <c:v>-30.13999999999993</c:v>
                </c:pt>
                <c:pt idx="190">
                  <c:v>-33.720000000000027</c:v>
                </c:pt>
                <c:pt idx="191">
                  <c:v>-37.340000000000089</c:v>
                </c:pt>
                <c:pt idx="192">
                  <c:v>-41</c:v>
                </c:pt>
                <c:pt idx="193">
                  <c:v>-44.700000000000045</c:v>
                </c:pt>
                <c:pt idx="194">
                  <c:v>-48.439999999999941</c:v>
                </c:pt>
                <c:pt idx="195">
                  <c:v>-52.220000000000027</c:v>
                </c:pt>
                <c:pt idx="196">
                  <c:v>-56.040000000000134</c:v>
                </c:pt>
                <c:pt idx="197">
                  <c:v>-59.899999999999977</c:v>
                </c:pt>
                <c:pt idx="198">
                  <c:v>-63.800000000000068</c:v>
                </c:pt>
                <c:pt idx="199">
                  <c:v>-67.739999999999952</c:v>
                </c:pt>
                <c:pt idx="200">
                  <c:v>-71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54F-4109-96AE-704FDE48FA58}"/>
            </c:ext>
          </c:extLst>
        </c:ser>
        <c:ser>
          <c:idx val="7"/>
          <c:order val="7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6:$GT$16</c:f>
              <c:numCache>
                <c:formatCode>General</c:formatCode>
                <c:ptCount val="201"/>
                <c:pt idx="0">
                  <c:v>-67.97999999999999</c:v>
                </c:pt>
                <c:pt idx="1">
                  <c:v>-64</c:v>
                </c:pt>
                <c:pt idx="2">
                  <c:v>-60.06</c:v>
                </c:pt>
                <c:pt idx="3">
                  <c:v>-56.16</c:v>
                </c:pt>
                <c:pt idx="4">
                  <c:v>-52.299999999999983</c:v>
                </c:pt>
                <c:pt idx="5">
                  <c:v>-48.47999999999999</c:v>
                </c:pt>
                <c:pt idx="6">
                  <c:v>-44.7</c:v>
                </c:pt>
                <c:pt idx="7">
                  <c:v>-40.959999999999994</c:v>
                </c:pt>
                <c:pt idx="8">
                  <c:v>-37.259999999999991</c:v>
                </c:pt>
                <c:pt idx="9">
                  <c:v>-33.599999999999994</c:v>
                </c:pt>
                <c:pt idx="10">
                  <c:v>-29.97999999999999</c:v>
                </c:pt>
                <c:pt idx="11">
                  <c:v>-26.399999999999991</c:v>
                </c:pt>
                <c:pt idx="12">
                  <c:v>-22.86</c:v>
                </c:pt>
                <c:pt idx="13">
                  <c:v>-19.36</c:v>
                </c:pt>
                <c:pt idx="14">
                  <c:v>-15.899999999999999</c:v>
                </c:pt>
                <c:pt idx="15">
                  <c:v>-12.479999999999997</c:v>
                </c:pt>
                <c:pt idx="16">
                  <c:v>-9.0999999999999943</c:v>
                </c:pt>
                <c:pt idx="17">
                  <c:v>-5.7599999999999909</c:v>
                </c:pt>
                <c:pt idx="18">
                  <c:v>-2.4600000000000009</c:v>
                </c:pt>
                <c:pt idx="19">
                  <c:v>0.79999999999999716</c:v>
                </c:pt>
                <c:pt idx="20">
                  <c:v>4.0200000000000031</c:v>
                </c:pt>
                <c:pt idx="21">
                  <c:v>7.2000000000000028</c:v>
                </c:pt>
                <c:pt idx="22">
                  <c:v>10.340000000000003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20000000000003</c:v>
                </c:pt>
                <c:pt idx="26">
                  <c:v>22.5</c:v>
                </c:pt>
                <c:pt idx="27">
                  <c:v>25.440000000000005</c:v>
                </c:pt>
                <c:pt idx="28">
                  <c:v>28.340000000000003</c:v>
                </c:pt>
                <c:pt idx="29">
                  <c:v>31.200000000000003</c:v>
                </c:pt>
                <c:pt idx="30">
                  <c:v>34.020000000000003</c:v>
                </c:pt>
                <c:pt idx="31">
                  <c:v>36.800000000000004</c:v>
                </c:pt>
                <c:pt idx="32">
                  <c:v>39.540000000000006</c:v>
                </c:pt>
                <c:pt idx="33">
                  <c:v>42.24</c:v>
                </c:pt>
                <c:pt idx="34">
                  <c:v>44.900000000000006</c:v>
                </c:pt>
                <c:pt idx="35">
                  <c:v>47.52</c:v>
                </c:pt>
                <c:pt idx="36">
                  <c:v>50.1</c:v>
                </c:pt>
                <c:pt idx="37">
                  <c:v>52.64</c:v>
                </c:pt>
                <c:pt idx="38">
                  <c:v>55.14</c:v>
                </c:pt>
                <c:pt idx="39">
                  <c:v>57.6</c:v>
                </c:pt>
                <c:pt idx="40">
                  <c:v>60.02</c:v>
                </c:pt>
                <c:pt idx="41">
                  <c:v>62.4</c:v>
                </c:pt>
                <c:pt idx="42">
                  <c:v>64.740000000000009</c:v>
                </c:pt>
                <c:pt idx="43">
                  <c:v>67.039999999999992</c:v>
                </c:pt>
                <c:pt idx="44">
                  <c:v>69.300000000000011</c:v>
                </c:pt>
                <c:pt idx="45">
                  <c:v>71.52000000000001</c:v>
                </c:pt>
                <c:pt idx="46">
                  <c:v>73.7</c:v>
                </c:pt>
                <c:pt idx="47">
                  <c:v>75.84</c:v>
                </c:pt>
                <c:pt idx="48">
                  <c:v>77.94</c:v>
                </c:pt>
                <c:pt idx="49">
                  <c:v>80</c:v>
                </c:pt>
                <c:pt idx="50">
                  <c:v>82.02000000000001</c:v>
                </c:pt>
                <c:pt idx="51">
                  <c:v>84</c:v>
                </c:pt>
                <c:pt idx="52">
                  <c:v>85.94</c:v>
                </c:pt>
                <c:pt idx="53">
                  <c:v>87.84</c:v>
                </c:pt>
                <c:pt idx="54">
                  <c:v>89.7</c:v>
                </c:pt>
                <c:pt idx="55">
                  <c:v>91.52000000000001</c:v>
                </c:pt>
                <c:pt idx="56">
                  <c:v>93.300000000000011</c:v>
                </c:pt>
                <c:pt idx="57">
                  <c:v>95.039999999999992</c:v>
                </c:pt>
                <c:pt idx="58">
                  <c:v>96.740000000000009</c:v>
                </c:pt>
                <c:pt idx="59">
                  <c:v>98.4</c:v>
                </c:pt>
                <c:pt idx="60">
                  <c:v>100.02000000000001</c:v>
                </c:pt>
                <c:pt idx="61">
                  <c:v>101.6</c:v>
                </c:pt>
                <c:pt idx="62">
                  <c:v>103.14</c:v>
                </c:pt>
                <c:pt idx="63">
                  <c:v>104.64</c:v>
                </c:pt>
                <c:pt idx="64">
                  <c:v>106.1</c:v>
                </c:pt>
                <c:pt idx="65">
                  <c:v>107.52000000000001</c:v>
                </c:pt>
                <c:pt idx="66">
                  <c:v>108.9</c:v>
                </c:pt>
                <c:pt idx="67">
                  <c:v>110.24000000000001</c:v>
                </c:pt>
                <c:pt idx="68">
                  <c:v>111.54</c:v>
                </c:pt>
                <c:pt idx="69">
                  <c:v>112.8</c:v>
                </c:pt>
                <c:pt idx="70">
                  <c:v>114.02000000000001</c:v>
                </c:pt>
                <c:pt idx="71">
                  <c:v>115.2</c:v>
                </c:pt>
                <c:pt idx="72">
                  <c:v>116.34</c:v>
                </c:pt>
                <c:pt idx="73">
                  <c:v>117.44</c:v>
                </c:pt>
                <c:pt idx="74">
                  <c:v>118.5</c:v>
                </c:pt>
                <c:pt idx="75">
                  <c:v>119.52000000000001</c:v>
                </c:pt>
                <c:pt idx="76">
                  <c:v>120.5</c:v>
                </c:pt>
                <c:pt idx="77">
                  <c:v>121.44</c:v>
                </c:pt>
                <c:pt idx="78">
                  <c:v>122.34</c:v>
                </c:pt>
                <c:pt idx="79">
                  <c:v>123.2</c:v>
                </c:pt>
                <c:pt idx="80">
                  <c:v>124.02000000000001</c:v>
                </c:pt>
                <c:pt idx="81">
                  <c:v>124.80000000000001</c:v>
                </c:pt>
                <c:pt idx="82">
                  <c:v>125.54000000000002</c:v>
                </c:pt>
                <c:pt idx="83">
                  <c:v>126.24</c:v>
                </c:pt>
                <c:pt idx="84">
                  <c:v>126.9</c:v>
                </c:pt>
                <c:pt idx="85">
                  <c:v>127.52000000000001</c:v>
                </c:pt>
                <c:pt idx="86">
                  <c:v>128.10000000000002</c:v>
                </c:pt>
                <c:pt idx="87">
                  <c:v>128.64000000000001</c:v>
                </c:pt>
                <c:pt idx="88">
                  <c:v>129.13999999999999</c:v>
                </c:pt>
                <c:pt idx="89">
                  <c:v>129.6</c:v>
                </c:pt>
                <c:pt idx="90">
                  <c:v>130.02000000000001</c:v>
                </c:pt>
                <c:pt idx="91">
                  <c:v>130.4</c:v>
                </c:pt>
                <c:pt idx="92">
                  <c:v>130.74</c:v>
                </c:pt>
                <c:pt idx="93">
                  <c:v>131.04</c:v>
                </c:pt>
                <c:pt idx="94">
                  <c:v>131.30000000000001</c:v>
                </c:pt>
                <c:pt idx="95">
                  <c:v>131.52000000000001</c:v>
                </c:pt>
                <c:pt idx="96">
                  <c:v>131.70000000000002</c:v>
                </c:pt>
                <c:pt idx="97">
                  <c:v>131.84000000000003</c:v>
                </c:pt>
                <c:pt idx="98">
                  <c:v>131.94</c:v>
                </c:pt>
                <c:pt idx="99">
                  <c:v>132</c:v>
                </c:pt>
                <c:pt idx="100">
                  <c:v>132.02000000000001</c:v>
                </c:pt>
                <c:pt idx="101">
                  <c:v>132</c:v>
                </c:pt>
                <c:pt idx="102">
                  <c:v>131.94000000000003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2000000000001</c:v>
                </c:pt>
                <c:pt idx="106">
                  <c:v>131.30000000000001</c:v>
                </c:pt>
                <c:pt idx="107">
                  <c:v>131.04000000000002</c:v>
                </c:pt>
                <c:pt idx="108">
                  <c:v>130.73999999999998</c:v>
                </c:pt>
                <c:pt idx="109">
                  <c:v>130.4</c:v>
                </c:pt>
                <c:pt idx="110">
                  <c:v>130.02000000000001</c:v>
                </c:pt>
                <c:pt idx="111">
                  <c:v>129.60000000000002</c:v>
                </c:pt>
                <c:pt idx="112">
                  <c:v>129.14000000000001</c:v>
                </c:pt>
                <c:pt idx="113">
                  <c:v>128.63999999999999</c:v>
                </c:pt>
                <c:pt idx="114">
                  <c:v>128.1</c:v>
                </c:pt>
                <c:pt idx="115">
                  <c:v>127.52000000000001</c:v>
                </c:pt>
                <c:pt idx="116">
                  <c:v>126.9</c:v>
                </c:pt>
                <c:pt idx="117">
                  <c:v>126.24000000000001</c:v>
                </c:pt>
                <c:pt idx="118">
                  <c:v>125.53999999999999</c:v>
                </c:pt>
                <c:pt idx="119">
                  <c:v>124.79999999999998</c:v>
                </c:pt>
                <c:pt idx="120">
                  <c:v>124.02000000000001</c:v>
                </c:pt>
                <c:pt idx="121">
                  <c:v>123.20000000000002</c:v>
                </c:pt>
                <c:pt idx="122">
                  <c:v>122.34000000000003</c:v>
                </c:pt>
                <c:pt idx="123">
                  <c:v>121.43999999999997</c:v>
                </c:pt>
                <c:pt idx="124">
                  <c:v>120.5</c:v>
                </c:pt>
                <c:pt idx="125">
                  <c:v>119.52000000000001</c:v>
                </c:pt>
                <c:pt idx="126">
                  <c:v>118.5</c:v>
                </c:pt>
                <c:pt idx="127">
                  <c:v>117.44000000000003</c:v>
                </c:pt>
                <c:pt idx="128">
                  <c:v>116.33999999999997</c:v>
                </c:pt>
                <c:pt idx="129">
                  <c:v>115.19999999999999</c:v>
                </c:pt>
                <c:pt idx="130">
                  <c:v>114.02000000000001</c:v>
                </c:pt>
                <c:pt idx="131">
                  <c:v>112.80000000000001</c:v>
                </c:pt>
                <c:pt idx="132">
                  <c:v>111.54000000000002</c:v>
                </c:pt>
                <c:pt idx="133">
                  <c:v>110.23999999999998</c:v>
                </c:pt>
                <c:pt idx="134">
                  <c:v>108.9</c:v>
                </c:pt>
                <c:pt idx="135">
                  <c:v>107.52000000000001</c:v>
                </c:pt>
                <c:pt idx="136">
                  <c:v>106.10000000000002</c:v>
                </c:pt>
                <c:pt idx="137">
                  <c:v>104.64000000000004</c:v>
                </c:pt>
                <c:pt idx="138">
                  <c:v>103.13999999999999</c:v>
                </c:pt>
                <c:pt idx="139">
                  <c:v>101.6</c:v>
                </c:pt>
                <c:pt idx="140">
                  <c:v>100.02000000000001</c:v>
                </c:pt>
                <c:pt idx="141">
                  <c:v>98.400000000000034</c:v>
                </c:pt>
                <c:pt idx="142">
                  <c:v>96.740000000000038</c:v>
                </c:pt>
                <c:pt idx="143">
                  <c:v>95.039999999999992</c:v>
                </c:pt>
                <c:pt idx="144">
                  <c:v>93.299999999999983</c:v>
                </c:pt>
                <c:pt idx="145">
                  <c:v>91.52000000000001</c:v>
                </c:pt>
                <c:pt idx="146">
                  <c:v>89.700000000000017</c:v>
                </c:pt>
                <c:pt idx="147">
                  <c:v>87.840000000000032</c:v>
                </c:pt>
                <c:pt idx="148">
                  <c:v>85.939999999999969</c:v>
                </c:pt>
                <c:pt idx="149">
                  <c:v>84</c:v>
                </c:pt>
                <c:pt idx="150">
                  <c:v>82.02000000000001</c:v>
                </c:pt>
                <c:pt idx="151">
                  <c:v>80.000000000000028</c:v>
                </c:pt>
                <c:pt idx="152">
                  <c:v>77.940000000000026</c:v>
                </c:pt>
                <c:pt idx="153">
                  <c:v>75.839999999999975</c:v>
                </c:pt>
                <c:pt idx="154">
                  <c:v>73.699999999999989</c:v>
                </c:pt>
                <c:pt idx="155">
                  <c:v>71.519999999999982</c:v>
                </c:pt>
                <c:pt idx="156">
                  <c:v>69.300000000000011</c:v>
                </c:pt>
                <c:pt idx="157">
                  <c:v>67.04000000000002</c:v>
                </c:pt>
                <c:pt idx="158">
                  <c:v>64.739999999999952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40000000000043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92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00000000000057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39999999999998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89768</c:v>
                </c:pt>
                <c:pt idx="182">
                  <c:v>-2.4599999999999795</c:v>
                </c:pt>
                <c:pt idx="183">
                  <c:v>-5.7600000000000477</c:v>
                </c:pt>
                <c:pt idx="184">
                  <c:v>-9.0999999999999659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57</c:v>
                </c:pt>
                <c:pt idx="188">
                  <c:v>-22.86000000000007</c:v>
                </c:pt>
                <c:pt idx="189">
                  <c:v>-26.39999999999992</c:v>
                </c:pt>
                <c:pt idx="190">
                  <c:v>-29.980000000000018</c:v>
                </c:pt>
                <c:pt idx="191">
                  <c:v>-33.60000000000008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25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3.999999999999943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54F-4109-96AE-704FDE48FA58}"/>
            </c:ext>
          </c:extLst>
        </c:ser>
        <c:ser>
          <c:idx val="8"/>
          <c:order val="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7:$GT$17</c:f>
              <c:numCache>
                <c:formatCode>General</c:formatCode>
                <c:ptCount val="201"/>
                <c:pt idx="0">
                  <c:v>-64.28</c:v>
                </c:pt>
                <c:pt idx="1">
                  <c:v>-60.300000000000011</c:v>
                </c:pt>
                <c:pt idx="2">
                  <c:v>-56.36</c:v>
                </c:pt>
                <c:pt idx="3">
                  <c:v>-52.460000000000008</c:v>
                </c:pt>
                <c:pt idx="4">
                  <c:v>-48.599999999999994</c:v>
                </c:pt>
                <c:pt idx="5">
                  <c:v>-44.78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6</c:v>
                </c:pt>
                <c:pt idx="9">
                  <c:v>-29.900000000000006</c:v>
                </c:pt>
                <c:pt idx="10">
                  <c:v>-26.28</c:v>
                </c:pt>
                <c:pt idx="11">
                  <c:v>-22.700000000000003</c:v>
                </c:pt>
                <c:pt idx="12">
                  <c:v>-19.159999999999997</c:v>
                </c:pt>
                <c:pt idx="13">
                  <c:v>-15.660000000000004</c:v>
                </c:pt>
                <c:pt idx="14">
                  <c:v>-12.200000000000003</c:v>
                </c:pt>
                <c:pt idx="15">
                  <c:v>-8.7800000000000011</c:v>
                </c:pt>
                <c:pt idx="16">
                  <c:v>-5.3999999999999986</c:v>
                </c:pt>
                <c:pt idx="17">
                  <c:v>-2.0600000000000023</c:v>
                </c:pt>
                <c:pt idx="18">
                  <c:v>1.2399999999999949</c:v>
                </c:pt>
                <c:pt idx="19">
                  <c:v>4.5</c:v>
                </c:pt>
                <c:pt idx="20">
                  <c:v>7.7199999999999989</c:v>
                </c:pt>
                <c:pt idx="21">
                  <c:v>10.899999999999999</c:v>
                </c:pt>
                <c:pt idx="22">
                  <c:v>14.04</c:v>
                </c:pt>
                <c:pt idx="23">
                  <c:v>17.14</c:v>
                </c:pt>
                <c:pt idx="24">
                  <c:v>20.199999999999996</c:v>
                </c:pt>
                <c:pt idx="25">
                  <c:v>23.22</c:v>
                </c:pt>
                <c:pt idx="26">
                  <c:v>26.200000000000003</c:v>
                </c:pt>
                <c:pt idx="27">
                  <c:v>29.14</c:v>
                </c:pt>
                <c:pt idx="28">
                  <c:v>32.04</c:v>
                </c:pt>
                <c:pt idx="29">
                  <c:v>34.9</c:v>
                </c:pt>
                <c:pt idx="30">
                  <c:v>37.72</c:v>
                </c:pt>
                <c:pt idx="31">
                  <c:v>40.5</c:v>
                </c:pt>
                <c:pt idx="32">
                  <c:v>43.24</c:v>
                </c:pt>
                <c:pt idx="33">
                  <c:v>45.94</c:v>
                </c:pt>
                <c:pt idx="34">
                  <c:v>48.599999999999994</c:v>
                </c:pt>
                <c:pt idx="35">
                  <c:v>51.22</c:v>
                </c:pt>
                <c:pt idx="36">
                  <c:v>53.8</c:v>
                </c:pt>
                <c:pt idx="37">
                  <c:v>56.34</c:v>
                </c:pt>
                <c:pt idx="38">
                  <c:v>58.839999999999996</c:v>
                </c:pt>
                <c:pt idx="39">
                  <c:v>61.3</c:v>
                </c:pt>
                <c:pt idx="40">
                  <c:v>63.72</c:v>
                </c:pt>
                <c:pt idx="41">
                  <c:v>66.099999999999994</c:v>
                </c:pt>
                <c:pt idx="42">
                  <c:v>68.44</c:v>
                </c:pt>
                <c:pt idx="43">
                  <c:v>70.739999999999995</c:v>
                </c:pt>
                <c:pt idx="44">
                  <c:v>73</c:v>
                </c:pt>
                <c:pt idx="45">
                  <c:v>75.22</c:v>
                </c:pt>
                <c:pt idx="46">
                  <c:v>77.400000000000006</c:v>
                </c:pt>
                <c:pt idx="47">
                  <c:v>79.539999999999992</c:v>
                </c:pt>
                <c:pt idx="48">
                  <c:v>81.64</c:v>
                </c:pt>
                <c:pt idx="49">
                  <c:v>83.699999999999989</c:v>
                </c:pt>
                <c:pt idx="50">
                  <c:v>85.72</c:v>
                </c:pt>
                <c:pt idx="51">
                  <c:v>87.699999999999989</c:v>
                </c:pt>
                <c:pt idx="52">
                  <c:v>89.64</c:v>
                </c:pt>
                <c:pt idx="53">
                  <c:v>91.539999999999992</c:v>
                </c:pt>
                <c:pt idx="54">
                  <c:v>93.4</c:v>
                </c:pt>
                <c:pt idx="55">
                  <c:v>95.22</c:v>
                </c:pt>
                <c:pt idx="56">
                  <c:v>97</c:v>
                </c:pt>
                <c:pt idx="57">
                  <c:v>98.74</c:v>
                </c:pt>
                <c:pt idx="58">
                  <c:v>100.44</c:v>
                </c:pt>
                <c:pt idx="59">
                  <c:v>102.1</c:v>
                </c:pt>
                <c:pt idx="60">
                  <c:v>103.72</c:v>
                </c:pt>
                <c:pt idx="61">
                  <c:v>105.3</c:v>
                </c:pt>
                <c:pt idx="62">
                  <c:v>106.84</c:v>
                </c:pt>
                <c:pt idx="63">
                  <c:v>108.34</c:v>
                </c:pt>
                <c:pt idx="64">
                  <c:v>109.8</c:v>
                </c:pt>
                <c:pt idx="65">
                  <c:v>111.22</c:v>
                </c:pt>
                <c:pt idx="66">
                  <c:v>112.6</c:v>
                </c:pt>
                <c:pt idx="67">
                  <c:v>113.94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</c:v>
                </c:pt>
                <c:pt idx="71">
                  <c:v>118.9</c:v>
                </c:pt>
                <c:pt idx="72">
                  <c:v>120.03999999999999</c:v>
                </c:pt>
                <c:pt idx="73">
                  <c:v>121.14</c:v>
                </c:pt>
                <c:pt idx="74">
                  <c:v>122.19999999999999</c:v>
                </c:pt>
                <c:pt idx="75">
                  <c:v>123.22</c:v>
                </c:pt>
                <c:pt idx="76">
                  <c:v>124.2</c:v>
                </c:pt>
                <c:pt idx="77">
                  <c:v>125.14</c:v>
                </c:pt>
                <c:pt idx="78">
                  <c:v>126.03999999999999</c:v>
                </c:pt>
                <c:pt idx="79">
                  <c:v>126.89999999999999</c:v>
                </c:pt>
                <c:pt idx="80">
                  <c:v>127.72</c:v>
                </c:pt>
                <c:pt idx="81">
                  <c:v>128.5</c:v>
                </c:pt>
                <c:pt idx="82">
                  <c:v>129.24</c:v>
                </c:pt>
                <c:pt idx="83">
                  <c:v>129.94</c:v>
                </c:pt>
                <c:pt idx="84">
                  <c:v>130.6</c:v>
                </c:pt>
                <c:pt idx="85">
                  <c:v>131.22</c:v>
                </c:pt>
                <c:pt idx="86">
                  <c:v>131.80000000000001</c:v>
                </c:pt>
                <c:pt idx="87">
                  <c:v>132.34</c:v>
                </c:pt>
                <c:pt idx="88">
                  <c:v>132.83999999999997</c:v>
                </c:pt>
                <c:pt idx="89">
                  <c:v>133.30000000000001</c:v>
                </c:pt>
                <c:pt idx="90">
                  <c:v>133.72</c:v>
                </c:pt>
                <c:pt idx="91">
                  <c:v>134.1</c:v>
                </c:pt>
                <c:pt idx="92">
                  <c:v>134.44</c:v>
                </c:pt>
                <c:pt idx="93">
                  <c:v>134.73999999999998</c:v>
                </c:pt>
                <c:pt idx="94">
                  <c:v>135</c:v>
                </c:pt>
                <c:pt idx="95">
                  <c:v>135.22</c:v>
                </c:pt>
                <c:pt idx="96">
                  <c:v>135.4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69999999999999</c:v>
                </c:pt>
                <c:pt idx="100">
                  <c:v>135.72</c:v>
                </c:pt>
                <c:pt idx="101">
                  <c:v>135.69999999999999</c:v>
                </c:pt>
                <c:pt idx="102">
                  <c:v>135.64000000000001</c:v>
                </c:pt>
                <c:pt idx="103">
                  <c:v>135.54</c:v>
                </c:pt>
                <c:pt idx="104">
                  <c:v>135.39999999999998</c:v>
                </c:pt>
                <c:pt idx="105">
                  <c:v>135.22</c:v>
                </c:pt>
                <c:pt idx="106">
                  <c:v>135</c:v>
                </c:pt>
                <c:pt idx="107">
                  <c:v>134.74</c:v>
                </c:pt>
                <c:pt idx="108">
                  <c:v>134.44</c:v>
                </c:pt>
                <c:pt idx="109">
                  <c:v>134.1</c:v>
                </c:pt>
                <c:pt idx="110">
                  <c:v>133.72</c:v>
                </c:pt>
                <c:pt idx="111">
                  <c:v>133.30000000000001</c:v>
                </c:pt>
                <c:pt idx="112">
                  <c:v>132.84000000000003</c:v>
                </c:pt>
                <c:pt idx="113">
                  <c:v>132.33999999999997</c:v>
                </c:pt>
                <c:pt idx="114">
                  <c:v>131.79999999999998</c:v>
                </c:pt>
                <c:pt idx="115">
                  <c:v>131.22</c:v>
                </c:pt>
                <c:pt idx="116">
                  <c:v>130.60000000000002</c:v>
                </c:pt>
                <c:pt idx="117">
                  <c:v>129.94</c:v>
                </c:pt>
                <c:pt idx="118">
                  <c:v>129.23999999999998</c:v>
                </c:pt>
                <c:pt idx="119">
                  <c:v>128.5</c:v>
                </c:pt>
                <c:pt idx="120">
                  <c:v>127.72</c:v>
                </c:pt>
                <c:pt idx="121">
                  <c:v>126.9</c:v>
                </c:pt>
                <c:pt idx="122">
                  <c:v>126.04000000000002</c:v>
                </c:pt>
                <c:pt idx="123">
                  <c:v>125.13999999999999</c:v>
                </c:pt>
                <c:pt idx="124">
                  <c:v>124.19999999999999</c:v>
                </c:pt>
                <c:pt idx="125">
                  <c:v>123.22</c:v>
                </c:pt>
                <c:pt idx="126">
                  <c:v>122.19999999999999</c:v>
                </c:pt>
                <c:pt idx="127">
                  <c:v>121.140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3999999999997</c:v>
                </c:pt>
                <c:pt idx="134">
                  <c:v>112.6</c:v>
                </c:pt>
                <c:pt idx="135">
                  <c:v>111.22</c:v>
                </c:pt>
                <c:pt idx="136">
                  <c:v>109.80000000000001</c:v>
                </c:pt>
                <c:pt idx="137">
                  <c:v>108.34000000000003</c:v>
                </c:pt>
                <c:pt idx="138">
                  <c:v>106.83999999999997</c:v>
                </c:pt>
                <c:pt idx="139">
                  <c:v>105.29999999999998</c:v>
                </c:pt>
                <c:pt idx="140">
                  <c:v>103.72</c:v>
                </c:pt>
                <c:pt idx="141">
                  <c:v>102.10000000000002</c:v>
                </c:pt>
                <c:pt idx="142">
                  <c:v>100.44000000000003</c:v>
                </c:pt>
                <c:pt idx="143">
                  <c:v>98.739999999999981</c:v>
                </c:pt>
                <c:pt idx="144">
                  <c:v>96.999999999999972</c:v>
                </c:pt>
                <c:pt idx="145">
                  <c:v>95.22</c:v>
                </c:pt>
                <c:pt idx="146">
                  <c:v>93.4</c:v>
                </c:pt>
                <c:pt idx="147">
                  <c:v>91.54000000000002</c:v>
                </c:pt>
                <c:pt idx="148">
                  <c:v>89.639999999999958</c:v>
                </c:pt>
                <c:pt idx="149">
                  <c:v>87.699999999999989</c:v>
                </c:pt>
                <c:pt idx="150">
                  <c:v>85.72</c:v>
                </c:pt>
                <c:pt idx="151">
                  <c:v>83.700000000000017</c:v>
                </c:pt>
                <c:pt idx="152">
                  <c:v>81.640000000000015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39999999999941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39999999999975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39999999999986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4999999999998863</c:v>
                </c:pt>
                <c:pt idx="182">
                  <c:v>1.2400000000000091</c:v>
                </c:pt>
                <c:pt idx="183">
                  <c:v>-2.0600000000000591</c:v>
                </c:pt>
                <c:pt idx="184">
                  <c:v>-5.3999999999999773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968</c:v>
                </c:pt>
                <c:pt idx="188">
                  <c:v>-19.160000000000082</c:v>
                </c:pt>
                <c:pt idx="189">
                  <c:v>-22.699999999999932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54F-4109-96AE-704FDE48FA58}"/>
            </c:ext>
          </c:extLst>
        </c:ser>
        <c:ser>
          <c:idx val="9"/>
          <c:order val="9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18:$GT$18</c:f>
              <c:numCache>
                <c:formatCode>General</c:formatCode>
                <c:ptCount val="201"/>
                <c:pt idx="0">
                  <c:v>-60.620000000000005</c:v>
                </c:pt>
                <c:pt idx="1">
                  <c:v>-56.640000000000015</c:v>
                </c:pt>
                <c:pt idx="2">
                  <c:v>-52.699999999999989</c:v>
                </c:pt>
                <c:pt idx="3">
                  <c:v>-48.800000000000011</c:v>
                </c:pt>
                <c:pt idx="4">
                  <c:v>-44.94</c:v>
                </c:pt>
                <c:pt idx="5">
                  <c:v>-41.120000000000005</c:v>
                </c:pt>
                <c:pt idx="6">
                  <c:v>-37.340000000000003</c:v>
                </c:pt>
                <c:pt idx="7">
                  <c:v>-33.599999999999994</c:v>
                </c:pt>
                <c:pt idx="8">
                  <c:v>-29.900000000000006</c:v>
                </c:pt>
                <c:pt idx="9">
                  <c:v>-26.239999999999995</c:v>
                </c:pt>
                <c:pt idx="10">
                  <c:v>-22.620000000000005</c:v>
                </c:pt>
                <c:pt idx="11">
                  <c:v>-19.039999999999992</c:v>
                </c:pt>
                <c:pt idx="12">
                  <c:v>-15.5</c:v>
                </c:pt>
                <c:pt idx="13">
                  <c:v>-12</c:v>
                </c:pt>
                <c:pt idx="14">
                  <c:v>-8.5399999999999991</c:v>
                </c:pt>
                <c:pt idx="15">
                  <c:v>-5.1199999999999974</c:v>
                </c:pt>
                <c:pt idx="16">
                  <c:v>-1.7399999999999949</c:v>
                </c:pt>
                <c:pt idx="17">
                  <c:v>1.6000000000000085</c:v>
                </c:pt>
                <c:pt idx="18">
                  <c:v>4.8999999999999986</c:v>
                </c:pt>
                <c:pt idx="19">
                  <c:v>8.1599999999999966</c:v>
                </c:pt>
                <c:pt idx="20">
                  <c:v>11.380000000000003</c:v>
                </c:pt>
                <c:pt idx="21">
                  <c:v>14.560000000000002</c:v>
                </c:pt>
                <c:pt idx="22">
                  <c:v>17.700000000000003</c:v>
                </c:pt>
                <c:pt idx="23">
                  <c:v>20.799999999999997</c:v>
                </c:pt>
                <c:pt idx="24">
                  <c:v>23.86</c:v>
                </c:pt>
                <c:pt idx="25">
                  <c:v>26.880000000000003</c:v>
                </c:pt>
                <c:pt idx="26">
                  <c:v>29.86</c:v>
                </c:pt>
                <c:pt idx="27">
                  <c:v>32.800000000000004</c:v>
                </c:pt>
                <c:pt idx="28">
                  <c:v>35.700000000000003</c:v>
                </c:pt>
                <c:pt idx="29">
                  <c:v>38.56</c:v>
                </c:pt>
                <c:pt idx="30">
                  <c:v>41.38</c:v>
                </c:pt>
                <c:pt idx="31">
                  <c:v>44.160000000000004</c:v>
                </c:pt>
                <c:pt idx="32">
                  <c:v>46.900000000000006</c:v>
                </c:pt>
                <c:pt idx="33">
                  <c:v>49.6</c:v>
                </c:pt>
                <c:pt idx="34">
                  <c:v>52.260000000000005</c:v>
                </c:pt>
                <c:pt idx="35">
                  <c:v>54.88</c:v>
                </c:pt>
                <c:pt idx="36">
                  <c:v>57.46</c:v>
                </c:pt>
                <c:pt idx="37">
                  <c:v>60</c:v>
                </c:pt>
                <c:pt idx="38">
                  <c:v>62.5</c:v>
                </c:pt>
                <c:pt idx="39">
                  <c:v>64.960000000000008</c:v>
                </c:pt>
                <c:pt idx="40">
                  <c:v>67.38</c:v>
                </c:pt>
                <c:pt idx="41">
                  <c:v>69.759999999999991</c:v>
                </c:pt>
                <c:pt idx="42">
                  <c:v>72.099999999999994</c:v>
                </c:pt>
                <c:pt idx="43">
                  <c:v>74.400000000000006</c:v>
                </c:pt>
                <c:pt idx="44">
                  <c:v>76.66</c:v>
                </c:pt>
                <c:pt idx="45">
                  <c:v>78.88</c:v>
                </c:pt>
                <c:pt idx="46">
                  <c:v>81.06</c:v>
                </c:pt>
                <c:pt idx="47">
                  <c:v>83.2</c:v>
                </c:pt>
                <c:pt idx="48">
                  <c:v>85.300000000000011</c:v>
                </c:pt>
                <c:pt idx="49">
                  <c:v>87.36</c:v>
                </c:pt>
                <c:pt idx="50">
                  <c:v>89.38</c:v>
                </c:pt>
                <c:pt idx="51">
                  <c:v>91.36</c:v>
                </c:pt>
                <c:pt idx="52">
                  <c:v>93.300000000000011</c:v>
                </c:pt>
                <c:pt idx="53">
                  <c:v>95.2</c:v>
                </c:pt>
                <c:pt idx="54">
                  <c:v>97.06</c:v>
                </c:pt>
                <c:pt idx="55">
                  <c:v>98.88</c:v>
                </c:pt>
                <c:pt idx="56">
                  <c:v>100.66</c:v>
                </c:pt>
                <c:pt idx="57">
                  <c:v>102.4</c:v>
                </c:pt>
                <c:pt idx="58">
                  <c:v>104.1</c:v>
                </c:pt>
                <c:pt idx="59">
                  <c:v>105.75999999999999</c:v>
                </c:pt>
                <c:pt idx="60">
                  <c:v>107.38</c:v>
                </c:pt>
                <c:pt idx="61">
                  <c:v>108.96000000000001</c:v>
                </c:pt>
                <c:pt idx="62">
                  <c:v>110.5</c:v>
                </c:pt>
                <c:pt idx="63">
                  <c:v>112</c:v>
                </c:pt>
                <c:pt idx="64">
                  <c:v>113.46000000000001</c:v>
                </c:pt>
                <c:pt idx="65">
                  <c:v>114.88</c:v>
                </c:pt>
                <c:pt idx="66">
                  <c:v>116.26</c:v>
                </c:pt>
                <c:pt idx="67">
                  <c:v>117.6</c:v>
                </c:pt>
                <c:pt idx="68">
                  <c:v>118.9</c:v>
                </c:pt>
                <c:pt idx="69">
                  <c:v>120.16</c:v>
                </c:pt>
                <c:pt idx="70">
                  <c:v>121.38</c:v>
                </c:pt>
                <c:pt idx="71">
                  <c:v>122.56</c:v>
                </c:pt>
                <c:pt idx="72">
                  <c:v>123.7</c:v>
                </c:pt>
                <c:pt idx="73">
                  <c:v>124.80000000000001</c:v>
                </c:pt>
                <c:pt idx="74">
                  <c:v>125.86</c:v>
                </c:pt>
                <c:pt idx="75">
                  <c:v>126.88</c:v>
                </c:pt>
                <c:pt idx="76">
                  <c:v>127.86000000000001</c:v>
                </c:pt>
                <c:pt idx="77">
                  <c:v>128.80000000000001</c:v>
                </c:pt>
                <c:pt idx="78">
                  <c:v>129.69999999999999</c:v>
                </c:pt>
                <c:pt idx="79">
                  <c:v>130.56</c:v>
                </c:pt>
                <c:pt idx="80">
                  <c:v>131.38</c:v>
                </c:pt>
                <c:pt idx="81">
                  <c:v>132.16000000000003</c:v>
                </c:pt>
                <c:pt idx="82">
                  <c:v>132.9</c:v>
                </c:pt>
                <c:pt idx="83">
                  <c:v>133.6</c:v>
                </c:pt>
                <c:pt idx="84">
                  <c:v>134.26</c:v>
                </c:pt>
                <c:pt idx="85">
                  <c:v>134.88</c:v>
                </c:pt>
                <c:pt idx="86">
                  <c:v>135.46</c:v>
                </c:pt>
                <c:pt idx="87">
                  <c:v>136</c:v>
                </c:pt>
                <c:pt idx="88">
                  <c:v>136.5</c:v>
                </c:pt>
                <c:pt idx="89">
                  <c:v>136.95999999999998</c:v>
                </c:pt>
                <c:pt idx="90">
                  <c:v>137.38</c:v>
                </c:pt>
                <c:pt idx="91">
                  <c:v>137.76</c:v>
                </c:pt>
                <c:pt idx="92">
                  <c:v>138.10000000000002</c:v>
                </c:pt>
                <c:pt idx="93">
                  <c:v>138.39999999999998</c:v>
                </c:pt>
                <c:pt idx="94">
                  <c:v>138.66</c:v>
                </c:pt>
                <c:pt idx="95">
                  <c:v>138.88</c:v>
                </c:pt>
                <c:pt idx="96">
                  <c:v>139.06</c:v>
                </c:pt>
                <c:pt idx="97">
                  <c:v>139.20000000000002</c:v>
                </c:pt>
                <c:pt idx="98">
                  <c:v>139.29999999999998</c:v>
                </c:pt>
                <c:pt idx="99">
                  <c:v>139.35999999999999</c:v>
                </c:pt>
                <c:pt idx="100">
                  <c:v>139.38</c:v>
                </c:pt>
                <c:pt idx="101">
                  <c:v>139.36000000000001</c:v>
                </c:pt>
                <c:pt idx="102">
                  <c:v>139.30000000000001</c:v>
                </c:pt>
                <c:pt idx="103">
                  <c:v>139.19999999999999</c:v>
                </c:pt>
                <c:pt idx="104">
                  <c:v>139.06</c:v>
                </c:pt>
                <c:pt idx="105">
                  <c:v>138.88</c:v>
                </c:pt>
                <c:pt idx="106">
                  <c:v>138.66000000000003</c:v>
                </c:pt>
                <c:pt idx="107">
                  <c:v>138.4</c:v>
                </c:pt>
                <c:pt idx="108">
                  <c:v>138.1</c:v>
                </c:pt>
                <c:pt idx="109">
                  <c:v>137.76</c:v>
                </c:pt>
                <c:pt idx="110">
                  <c:v>137.38</c:v>
                </c:pt>
                <c:pt idx="111">
                  <c:v>136.96</c:v>
                </c:pt>
                <c:pt idx="112">
                  <c:v>136.50000000000003</c:v>
                </c:pt>
                <c:pt idx="113">
                  <c:v>135.99999999999997</c:v>
                </c:pt>
                <c:pt idx="114">
                  <c:v>135.45999999999998</c:v>
                </c:pt>
                <c:pt idx="115">
                  <c:v>134.88</c:v>
                </c:pt>
                <c:pt idx="116">
                  <c:v>134.26000000000002</c:v>
                </c:pt>
                <c:pt idx="117">
                  <c:v>133.60000000000002</c:v>
                </c:pt>
                <c:pt idx="118">
                  <c:v>132.89999999999998</c:v>
                </c:pt>
                <c:pt idx="119">
                  <c:v>132.16</c:v>
                </c:pt>
                <c:pt idx="120">
                  <c:v>131.38</c:v>
                </c:pt>
                <c:pt idx="121">
                  <c:v>130.56</c:v>
                </c:pt>
                <c:pt idx="122">
                  <c:v>129.70000000000002</c:v>
                </c:pt>
                <c:pt idx="123">
                  <c:v>128.79999999999998</c:v>
                </c:pt>
                <c:pt idx="124">
                  <c:v>127.85999999999999</c:v>
                </c:pt>
                <c:pt idx="125">
                  <c:v>126.88</c:v>
                </c:pt>
                <c:pt idx="126">
                  <c:v>125.86000000000001</c:v>
                </c:pt>
                <c:pt idx="127">
                  <c:v>124.80000000000001</c:v>
                </c:pt>
                <c:pt idx="128">
                  <c:v>123.69999999999999</c:v>
                </c:pt>
                <c:pt idx="129">
                  <c:v>122.56</c:v>
                </c:pt>
                <c:pt idx="130">
                  <c:v>121.38</c:v>
                </c:pt>
                <c:pt idx="131">
                  <c:v>120.16</c:v>
                </c:pt>
                <c:pt idx="132">
                  <c:v>118.9</c:v>
                </c:pt>
                <c:pt idx="133">
                  <c:v>117.59999999999997</c:v>
                </c:pt>
                <c:pt idx="134">
                  <c:v>116.25999999999999</c:v>
                </c:pt>
                <c:pt idx="135">
                  <c:v>114.88</c:v>
                </c:pt>
                <c:pt idx="136">
                  <c:v>113.46000000000001</c:v>
                </c:pt>
                <c:pt idx="137">
                  <c:v>112.00000000000003</c:v>
                </c:pt>
                <c:pt idx="138">
                  <c:v>110.49999999999997</c:v>
                </c:pt>
                <c:pt idx="139">
                  <c:v>108.95999999999998</c:v>
                </c:pt>
                <c:pt idx="140">
                  <c:v>107.38</c:v>
                </c:pt>
                <c:pt idx="141">
                  <c:v>105.76000000000002</c:v>
                </c:pt>
                <c:pt idx="142">
                  <c:v>104.10000000000002</c:v>
                </c:pt>
                <c:pt idx="143">
                  <c:v>102.39999999999998</c:v>
                </c:pt>
                <c:pt idx="144">
                  <c:v>100.65999999999997</c:v>
                </c:pt>
                <c:pt idx="145">
                  <c:v>98.88</c:v>
                </c:pt>
                <c:pt idx="146">
                  <c:v>97.06</c:v>
                </c:pt>
                <c:pt idx="147">
                  <c:v>95.200000000000017</c:v>
                </c:pt>
                <c:pt idx="148">
                  <c:v>93.299999999999955</c:v>
                </c:pt>
                <c:pt idx="149">
                  <c:v>91.359999999999985</c:v>
                </c:pt>
                <c:pt idx="150">
                  <c:v>89.38</c:v>
                </c:pt>
                <c:pt idx="151">
                  <c:v>87.360000000000014</c:v>
                </c:pt>
                <c:pt idx="152">
                  <c:v>85.300000000000011</c:v>
                </c:pt>
                <c:pt idx="153">
                  <c:v>83.19999999999996</c:v>
                </c:pt>
                <c:pt idx="154">
                  <c:v>81.059999999999974</c:v>
                </c:pt>
                <c:pt idx="155">
                  <c:v>78.88</c:v>
                </c:pt>
                <c:pt idx="156">
                  <c:v>76.660000000000025</c:v>
                </c:pt>
                <c:pt idx="157">
                  <c:v>74.400000000000034</c:v>
                </c:pt>
                <c:pt idx="158">
                  <c:v>72.099999999999966</c:v>
                </c:pt>
                <c:pt idx="159">
                  <c:v>69.759999999999991</c:v>
                </c:pt>
                <c:pt idx="160">
                  <c:v>67.38</c:v>
                </c:pt>
                <c:pt idx="161">
                  <c:v>64.959999999999923</c:v>
                </c:pt>
                <c:pt idx="162">
                  <c:v>62.500000000000057</c:v>
                </c:pt>
                <c:pt idx="163">
                  <c:v>60</c:v>
                </c:pt>
                <c:pt idx="164">
                  <c:v>57.460000000000036</c:v>
                </c:pt>
                <c:pt idx="165">
                  <c:v>54.879999999999995</c:v>
                </c:pt>
                <c:pt idx="166">
                  <c:v>52.259999999999934</c:v>
                </c:pt>
                <c:pt idx="167">
                  <c:v>49.600000000000023</c:v>
                </c:pt>
                <c:pt idx="168">
                  <c:v>46.899999999999977</c:v>
                </c:pt>
                <c:pt idx="169">
                  <c:v>44.160000000000082</c:v>
                </c:pt>
                <c:pt idx="170">
                  <c:v>41.379999999999995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7</c:v>
                </c:pt>
                <c:pt idx="175">
                  <c:v>26.879999999999995</c:v>
                </c:pt>
                <c:pt idx="176">
                  <c:v>23.8599999999999</c:v>
                </c:pt>
                <c:pt idx="177">
                  <c:v>20.800000000000011</c:v>
                </c:pt>
                <c:pt idx="178">
                  <c:v>17.699999999999932</c:v>
                </c:pt>
                <c:pt idx="179">
                  <c:v>14.560000000000059</c:v>
                </c:pt>
                <c:pt idx="180">
                  <c:v>11.379999999999995</c:v>
                </c:pt>
                <c:pt idx="181">
                  <c:v>8.1599999999999113</c:v>
                </c:pt>
                <c:pt idx="182">
                  <c:v>4.9000000000000341</c:v>
                </c:pt>
                <c:pt idx="183">
                  <c:v>1.5999999999999659</c:v>
                </c:pt>
                <c:pt idx="184">
                  <c:v>-1.7399999999999523</c:v>
                </c:pt>
                <c:pt idx="185">
                  <c:v>-5.1200000000000045</c:v>
                </c:pt>
                <c:pt idx="186">
                  <c:v>-8.5400000000000773</c:v>
                </c:pt>
                <c:pt idx="187">
                  <c:v>-11.999999999999943</c:v>
                </c:pt>
                <c:pt idx="188">
                  <c:v>-15.500000000000057</c:v>
                </c:pt>
                <c:pt idx="189">
                  <c:v>-19.039999999999907</c:v>
                </c:pt>
                <c:pt idx="190">
                  <c:v>-22.620000000000005</c:v>
                </c:pt>
                <c:pt idx="191">
                  <c:v>-26.240000000000066</c:v>
                </c:pt>
                <c:pt idx="192">
                  <c:v>-29.899999999999977</c:v>
                </c:pt>
                <c:pt idx="193">
                  <c:v>-33.600000000000023</c:v>
                </c:pt>
                <c:pt idx="194">
                  <c:v>-37.339999999999918</c:v>
                </c:pt>
                <c:pt idx="195">
                  <c:v>-41.120000000000005</c:v>
                </c:pt>
                <c:pt idx="196">
                  <c:v>-44.940000000000111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3</c:v>
                </c:pt>
                <c:pt idx="200">
                  <c:v>-60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54F-4109-96AE-704FDE48FA58}"/>
            </c:ext>
          </c:extLst>
        </c:ser>
        <c:ser>
          <c:idx val="10"/>
          <c:order val="1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9:$GT$19</c:f>
              <c:numCache>
                <c:formatCode>General</c:formatCode>
                <c:ptCount val="201"/>
                <c:pt idx="0">
                  <c:v>-57</c:v>
                </c:pt>
                <c:pt idx="1">
                  <c:v>-53.02000000000001</c:v>
                </c:pt>
                <c:pt idx="2">
                  <c:v>-49.08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</c:v>
                </c:pt>
                <c:pt idx="7">
                  <c:v>-29.97999999999999</c:v>
                </c:pt>
                <c:pt idx="8">
                  <c:v>-26.28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02</c:v>
                </c:pt>
                <c:pt idx="12">
                  <c:v>-11.879999999999995</c:v>
                </c:pt>
                <c:pt idx="13">
                  <c:v>-8.3800000000000026</c:v>
                </c:pt>
                <c:pt idx="14">
                  <c:v>-4.9200000000000017</c:v>
                </c:pt>
                <c:pt idx="15">
                  <c:v>-1.5</c:v>
                </c:pt>
                <c:pt idx="16">
                  <c:v>1.8800000000000026</c:v>
                </c:pt>
                <c:pt idx="17">
                  <c:v>5.2199999999999989</c:v>
                </c:pt>
                <c:pt idx="18">
                  <c:v>8.519999999999996</c:v>
                </c:pt>
                <c:pt idx="19">
                  <c:v>11.780000000000001</c:v>
                </c:pt>
                <c:pt idx="20">
                  <c:v>15</c:v>
                </c:pt>
                <c:pt idx="21">
                  <c:v>18.18</c:v>
                </c:pt>
                <c:pt idx="22">
                  <c:v>21.32</c:v>
                </c:pt>
                <c:pt idx="23">
                  <c:v>24.42</c:v>
                </c:pt>
                <c:pt idx="24">
                  <c:v>27.479999999999997</c:v>
                </c:pt>
                <c:pt idx="25">
                  <c:v>30.5</c:v>
                </c:pt>
                <c:pt idx="26">
                  <c:v>33.480000000000004</c:v>
                </c:pt>
                <c:pt idx="27">
                  <c:v>36.42</c:v>
                </c:pt>
                <c:pt idx="28">
                  <c:v>39.32</c:v>
                </c:pt>
                <c:pt idx="29">
                  <c:v>42.18</c:v>
                </c:pt>
                <c:pt idx="30">
                  <c:v>45</c:v>
                </c:pt>
                <c:pt idx="31">
                  <c:v>47.78</c:v>
                </c:pt>
                <c:pt idx="32">
                  <c:v>50.52</c:v>
                </c:pt>
                <c:pt idx="33">
                  <c:v>53.22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8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8</c:v>
                </c:pt>
                <c:pt idx="40">
                  <c:v>71</c:v>
                </c:pt>
                <c:pt idx="41">
                  <c:v>73.38</c:v>
                </c:pt>
                <c:pt idx="42">
                  <c:v>75.72</c:v>
                </c:pt>
                <c:pt idx="43">
                  <c:v>78.02</c:v>
                </c:pt>
                <c:pt idx="44">
                  <c:v>80.28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</c:v>
                </c:pt>
                <c:pt idx="49">
                  <c:v>90.97999999999999</c:v>
                </c:pt>
                <c:pt idx="50">
                  <c:v>93</c:v>
                </c:pt>
                <c:pt idx="51">
                  <c:v>94.97999999999999</c:v>
                </c:pt>
                <c:pt idx="52">
                  <c:v>96.92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8</c:v>
                </c:pt>
                <c:pt idx="57">
                  <c:v>106.02</c:v>
                </c:pt>
                <c:pt idx="58">
                  <c:v>107.72</c:v>
                </c:pt>
                <c:pt idx="59">
                  <c:v>109.38</c:v>
                </c:pt>
                <c:pt idx="60">
                  <c:v>111</c:v>
                </c:pt>
                <c:pt idx="61">
                  <c:v>112.58</c:v>
                </c:pt>
                <c:pt idx="62">
                  <c:v>114.12</c:v>
                </c:pt>
                <c:pt idx="63">
                  <c:v>115.62</c:v>
                </c:pt>
                <c:pt idx="64">
                  <c:v>117.08</c:v>
                </c:pt>
                <c:pt idx="65">
                  <c:v>118.5</c:v>
                </c:pt>
                <c:pt idx="66">
                  <c:v>119.88</c:v>
                </c:pt>
                <c:pt idx="67">
                  <c:v>121.22</c:v>
                </c:pt>
                <c:pt idx="68">
                  <c:v>122.52000000000001</c:v>
                </c:pt>
                <c:pt idx="69">
                  <c:v>123.78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7999999999999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</c:v>
                </c:pt>
                <c:pt idx="82">
                  <c:v>136.52000000000001</c:v>
                </c:pt>
                <c:pt idx="83">
                  <c:v>137.22</c:v>
                </c:pt>
                <c:pt idx="84">
                  <c:v>137.88</c:v>
                </c:pt>
                <c:pt idx="85">
                  <c:v>138.5</c:v>
                </c:pt>
                <c:pt idx="86">
                  <c:v>139.08000000000001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8</c:v>
                </c:pt>
                <c:pt idx="95">
                  <c:v>142.5</c:v>
                </c:pt>
                <c:pt idx="96">
                  <c:v>142.68</c:v>
                </c:pt>
                <c:pt idx="97">
                  <c:v>142.82000000000002</c:v>
                </c:pt>
                <c:pt idx="98">
                  <c:v>142.91999999999999</c:v>
                </c:pt>
                <c:pt idx="99">
                  <c:v>142.97999999999999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</c:v>
                </c:pt>
                <c:pt idx="107">
                  <c:v>142.02000000000001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1</c:v>
                </c:pt>
                <c:pt idx="112">
                  <c:v>140.12</c:v>
                </c:pt>
                <c:pt idx="113">
                  <c:v>139.61999999999998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2</c:v>
                </c:pt>
                <c:pt idx="123">
                  <c:v>132.41999999999996</c:v>
                </c:pt>
                <c:pt idx="124">
                  <c:v>131.47999999999999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2</c:v>
                </c:pt>
                <c:pt idx="129">
                  <c:v>126.18</c:v>
                </c:pt>
                <c:pt idx="130">
                  <c:v>125</c:v>
                </c:pt>
                <c:pt idx="131">
                  <c:v>123.78</c:v>
                </c:pt>
                <c:pt idx="132">
                  <c:v>122.52000000000001</c:v>
                </c:pt>
                <c:pt idx="133">
                  <c:v>121.21999999999997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1</c:v>
                </c:pt>
                <c:pt idx="137">
                  <c:v>115.62000000000003</c:v>
                </c:pt>
                <c:pt idx="138">
                  <c:v>114.11999999999998</c:v>
                </c:pt>
                <c:pt idx="139">
                  <c:v>112.57999999999998</c:v>
                </c:pt>
                <c:pt idx="140">
                  <c:v>111</c:v>
                </c:pt>
                <c:pt idx="141">
                  <c:v>109.38000000000002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</c:v>
                </c:pt>
                <c:pt idx="147">
                  <c:v>98.820000000000022</c:v>
                </c:pt>
                <c:pt idx="148">
                  <c:v>96.919999999999959</c:v>
                </c:pt>
                <c:pt idx="149">
                  <c:v>94.97999999999999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16</c:v>
                </c:pt>
                <c:pt idx="153">
                  <c:v>86.819999999999965</c:v>
                </c:pt>
                <c:pt idx="154">
                  <c:v>84.679999999999978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20000000000039</c:v>
                </c:pt>
                <c:pt idx="158">
                  <c:v>75.7199999999999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939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75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16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16</c:v>
                </c:pt>
                <c:pt idx="182">
                  <c:v>8.5200000000000387</c:v>
                </c:pt>
                <c:pt idx="183">
                  <c:v>5.2199999999999704</c:v>
                </c:pt>
                <c:pt idx="184">
                  <c:v>1.8800000000000523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9386</c:v>
                </c:pt>
                <c:pt idx="188">
                  <c:v>-11.880000000000052</c:v>
                </c:pt>
                <c:pt idx="189">
                  <c:v>-15.419999999999902</c:v>
                </c:pt>
                <c:pt idx="190">
                  <c:v>-19</c:v>
                </c:pt>
                <c:pt idx="191">
                  <c:v>-22.620000000000061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07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25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54F-4109-96AE-704FDE48FA58}"/>
            </c:ext>
          </c:extLst>
        </c:ser>
        <c:ser>
          <c:idx val="11"/>
          <c:order val="11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20:$GT$20</c:f>
              <c:numCache>
                <c:formatCode>General</c:formatCode>
                <c:ptCount val="201"/>
                <c:pt idx="0">
                  <c:v>-53.42</c:v>
                </c:pt>
                <c:pt idx="1">
                  <c:v>-49.440000000000012</c:v>
                </c:pt>
                <c:pt idx="2">
                  <c:v>-45.5</c:v>
                </c:pt>
                <c:pt idx="3">
                  <c:v>-41.600000000000009</c:v>
                </c:pt>
                <c:pt idx="4">
                  <c:v>-37.739999999999995</c:v>
                </c:pt>
                <c:pt idx="5">
                  <c:v>-33.92</c:v>
                </c:pt>
                <c:pt idx="6">
                  <c:v>-30.14</c:v>
                </c:pt>
                <c:pt idx="7">
                  <c:v>-26.399999999999991</c:v>
                </c:pt>
                <c:pt idx="8">
                  <c:v>-22.700000000000003</c:v>
                </c:pt>
                <c:pt idx="9">
                  <c:v>-19.039999999999992</c:v>
                </c:pt>
                <c:pt idx="10">
                  <c:v>-15.420000000000002</c:v>
                </c:pt>
                <c:pt idx="11">
                  <c:v>-11.839999999999996</c:v>
                </c:pt>
                <c:pt idx="12">
                  <c:v>-8.2999999999999972</c:v>
                </c:pt>
                <c:pt idx="13">
                  <c:v>-4.7999999999999972</c:v>
                </c:pt>
                <c:pt idx="14">
                  <c:v>-1.3400000000000034</c:v>
                </c:pt>
                <c:pt idx="15">
                  <c:v>2.0799999999999983</c:v>
                </c:pt>
                <c:pt idx="16">
                  <c:v>5.460000000000008</c:v>
                </c:pt>
                <c:pt idx="17">
                  <c:v>8.8000000000000043</c:v>
                </c:pt>
                <c:pt idx="18">
                  <c:v>12.099999999999994</c:v>
                </c:pt>
                <c:pt idx="19">
                  <c:v>15.36</c:v>
                </c:pt>
                <c:pt idx="20">
                  <c:v>18.579999999999998</c:v>
                </c:pt>
                <c:pt idx="21">
                  <c:v>21.760000000000005</c:v>
                </c:pt>
                <c:pt idx="22">
                  <c:v>24.900000000000006</c:v>
                </c:pt>
                <c:pt idx="23">
                  <c:v>28</c:v>
                </c:pt>
                <c:pt idx="24">
                  <c:v>31.060000000000002</c:v>
                </c:pt>
                <c:pt idx="25">
                  <c:v>34.08</c:v>
                </c:pt>
                <c:pt idx="26">
                  <c:v>37.06</c:v>
                </c:pt>
                <c:pt idx="27">
                  <c:v>40</c:v>
                </c:pt>
                <c:pt idx="28">
                  <c:v>42.9</c:v>
                </c:pt>
                <c:pt idx="29">
                  <c:v>45.760000000000005</c:v>
                </c:pt>
                <c:pt idx="30">
                  <c:v>48.58</c:v>
                </c:pt>
                <c:pt idx="31">
                  <c:v>51.36</c:v>
                </c:pt>
                <c:pt idx="32">
                  <c:v>54.1</c:v>
                </c:pt>
                <c:pt idx="33">
                  <c:v>56.8</c:v>
                </c:pt>
                <c:pt idx="34">
                  <c:v>59.46</c:v>
                </c:pt>
                <c:pt idx="35">
                  <c:v>62.08</c:v>
                </c:pt>
                <c:pt idx="36">
                  <c:v>64.66</c:v>
                </c:pt>
                <c:pt idx="37">
                  <c:v>67.2</c:v>
                </c:pt>
                <c:pt idx="38">
                  <c:v>69.7</c:v>
                </c:pt>
                <c:pt idx="39">
                  <c:v>72.16</c:v>
                </c:pt>
                <c:pt idx="40">
                  <c:v>74.58</c:v>
                </c:pt>
                <c:pt idx="41">
                  <c:v>76.960000000000008</c:v>
                </c:pt>
                <c:pt idx="42">
                  <c:v>79.300000000000011</c:v>
                </c:pt>
                <c:pt idx="43">
                  <c:v>81.599999999999994</c:v>
                </c:pt>
                <c:pt idx="44">
                  <c:v>83.86</c:v>
                </c:pt>
                <c:pt idx="45">
                  <c:v>86.08</c:v>
                </c:pt>
                <c:pt idx="46">
                  <c:v>88.26</c:v>
                </c:pt>
                <c:pt idx="47">
                  <c:v>90.4</c:v>
                </c:pt>
                <c:pt idx="48">
                  <c:v>92.5</c:v>
                </c:pt>
                <c:pt idx="49">
                  <c:v>94.56</c:v>
                </c:pt>
                <c:pt idx="50">
                  <c:v>96.58</c:v>
                </c:pt>
                <c:pt idx="51">
                  <c:v>98.56</c:v>
                </c:pt>
                <c:pt idx="52">
                  <c:v>100.5</c:v>
                </c:pt>
                <c:pt idx="53">
                  <c:v>102.4</c:v>
                </c:pt>
                <c:pt idx="54">
                  <c:v>104.26</c:v>
                </c:pt>
                <c:pt idx="55">
                  <c:v>106.08</c:v>
                </c:pt>
                <c:pt idx="56">
                  <c:v>107.86</c:v>
                </c:pt>
                <c:pt idx="57">
                  <c:v>109.6</c:v>
                </c:pt>
                <c:pt idx="58">
                  <c:v>111.30000000000001</c:v>
                </c:pt>
                <c:pt idx="59">
                  <c:v>112.96000000000001</c:v>
                </c:pt>
                <c:pt idx="60">
                  <c:v>114.58</c:v>
                </c:pt>
                <c:pt idx="61">
                  <c:v>116.16</c:v>
                </c:pt>
                <c:pt idx="62">
                  <c:v>117.7</c:v>
                </c:pt>
                <c:pt idx="63">
                  <c:v>119.2</c:v>
                </c:pt>
                <c:pt idx="64">
                  <c:v>120.66</c:v>
                </c:pt>
                <c:pt idx="65">
                  <c:v>122.08</c:v>
                </c:pt>
                <c:pt idx="66">
                  <c:v>123.46000000000001</c:v>
                </c:pt>
                <c:pt idx="67">
                  <c:v>124.8</c:v>
                </c:pt>
                <c:pt idx="68">
                  <c:v>126.1</c:v>
                </c:pt>
                <c:pt idx="69">
                  <c:v>127.36</c:v>
                </c:pt>
                <c:pt idx="70">
                  <c:v>128.57999999999998</c:v>
                </c:pt>
                <c:pt idx="71">
                  <c:v>129.76</c:v>
                </c:pt>
                <c:pt idx="72">
                  <c:v>130.9</c:v>
                </c:pt>
                <c:pt idx="73">
                  <c:v>132</c:v>
                </c:pt>
                <c:pt idx="74">
                  <c:v>133.06</c:v>
                </c:pt>
                <c:pt idx="75">
                  <c:v>134.07999999999998</c:v>
                </c:pt>
                <c:pt idx="76">
                  <c:v>135.06</c:v>
                </c:pt>
                <c:pt idx="77">
                  <c:v>136</c:v>
                </c:pt>
                <c:pt idx="78">
                  <c:v>136.9</c:v>
                </c:pt>
                <c:pt idx="79">
                  <c:v>137.76</c:v>
                </c:pt>
                <c:pt idx="80">
                  <c:v>138.57999999999998</c:v>
                </c:pt>
                <c:pt idx="81">
                  <c:v>139.36000000000001</c:v>
                </c:pt>
                <c:pt idx="82">
                  <c:v>140.10000000000002</c:v>
                </c:pt>
                <c:pt idx="83">
                  <c:v>140.80000000000001</c:v>
                </c:pt>
                <c:pt idx="84">
                  <c:v>141.45999999999998</c:v>
                </c:pt>
                <c:pt idx="85">
                  <c:v>142.07999999999998</c:v>
                </c:pt>
                <c:pt idx="86">
                  <c:v>142.66000000000003</c:v>
                </c:pt>
                <c:pt idx="87">
                  <c:v>143.20000000000002</c:v>
                </c:pt>
                <c:pt idx="88">
                  <c:v>143.69999999999999</c:v>
                </c:pt>
                <c:pt idx="89">
                  <c:v>144.16</c:v>
                </c:pt>
                <c:pt idx="90">
                  <c:v>144.57999999999998</c:v>
                </c:pt>
                <c:pt idx="91">
                  <c:v>144.96</c:v>
                </c:pt>
                <c:pt idx="92">
                  <c:v>145.30000000000001</c:v>
                </c:pt>
                <c:pt idx="93">
                  <c:v>145.6</c:v>
                </c:pt>
                <c:pt idx="94">
                  <c:v>145.86000000000001</c:v>
                </c:pt>
                <c:pt idx="95">
                  <c:v>146.07999999999998</c:v>
                </c:pt>
                <c:pt idx="96">
                  <c:v>146.26</c:v>
                </c:pt>
                <c:pt idx="97">
                  <c:v>146.40000000000003</c:v>
                </c:pt>
                <c:pt idx="98">
                  <c:v>146.5</c:v>
                </c:pt>
                <c:pt idx="99">
                  <c:v>146.56</c:v>
                </c:pt>
                <c:pt idx="100">
                  <c:v>146.57999999999998</c:v>
                </c:pt>
                <c:pt idx="101">
                  <c:v>146.56</c:v>
                </c:pt>
                <c:pt idx="102">
                  <c:v>146.5</c:v>
                </c:pt>
                <c:pt idx="103">
                  <c:v>146.39999999999998</c:v>
                </c:pt>
                <c:pt idx="104">
                  <c:v>146.26</c:v>
                </c:pt>
                <c:pt idx="105">
                  <c:v>146.07999999999998</c:v>
                </c:pt>
                <c:pt idx="106">
                  <c:v>145.86000000000001</c:v>
                </c:pt>
                <c:pt idx="107">
                  <c:v>145.60000000000002</c:v>
                </c:pt>
                <c:pt idx="108">
                  <c:v>145.29999999999998</c:v>
                </c:pt>
                <c:pt idx="109">
                  <c:v>144.95999999999998</c:v>
                </c:pt>
                <c:pt idx="110">
                  <c:v>144.57999999999998</c:v>
                </c:pt>
                <c:pt idx="111">
                  <c:v>144.16000000000003</c:v>
                </c:pt>
                <c:pt idx="112">
                  <c:v>143.70000000000002</c:v>
                </c:pt>
                <c:pt idx="113">
                  <c:v>143.19999999999999</c:v>
                </c:pt>
                <c:pt idx="114">
                  <c:v>142.65999999999997</c:v>
                </c:pt>
                <c:pt idx="115">
                  <c:v>142.07999999999998</c:v>
                </c:pt>
                <c:pt idx="116">
                  <c:v>141.46</c:v>
                </c:pt>
                <c:pt idx="117">
                  <c:v>140.80000000000001</c:v>
                </c:pt>
                <c:pt idx="118">
                  <c:v>140.09999999999997</c:v>
                </c:pt>
                <c:pt idx="119">
                  <c:v>139.35999999999999</c:v>
                </c:pt>
                <c:pt idx="120">
                  <c:v>138.58000000000001</c:v>
                </c:pt>
                <c:pt idx="121">
                  <c:v>137.76000000000002</c:v>
                </c:pt>
                <c:pt idx="122">
                  <c:v>136.90000000000003</c:v>
                </c:pt>
                <c:pt idx="123">
                  <c:v>135.99999999999997</c:v>
                </c:pt>
                <c:pt idx="124">
                  <c:v>135.06</c:v>
                </c:pt>
                <c:pt idx="125">
                  <c:v>134.08000000000001</c:v>
                </c:pt>
                <c:pt idx="126">
                  <c:v>133.06</c:v>
                </c:pt>
                <c:pt idx="127">
                  <c:v>132.00000000000003</c:v>
                </c:pt>
                <c:pt idx="128">
                  <c:v>130.89999999999998</c:v>
                </c:pt>
                <c:pt idx="129">
                  <c:v>129.76</c:v>
                </c:pt>
                <c:pt idx="130">
                  <c:v>128.58000000000001</c:v>
                </c:pt>
                <c:pt idx="131">
                  <c:v>127.36000000000001</c:v>
                </c:pt>
                <c:pt idx="132">
                  <c:v>126.10000000000002</c:v>
                </c:pt>
                <c:pt idx="133">
                  <c:v>124.79999999999998</c:v>
                </c:pt>
                <c:pt idx="134">
                  <c:v>123.46000000000001</c:v>
                </c:pt>
                <c:pt idx="135">
                  <c:v>122.08000000000001</c:v>
                </c:pt>
                <c:pt idx="136">
                  <c:v>120.66000000000003</c:v>
                </c:pt>
                <c:pt idx="137">
                  <c:v>119.20000000000005</c:v>
                </c:pt>
                <c:pt idx="138">
                  <c:v>117.69999999999999</c:v>
                </c:pt>
                <c:pt idx="139">
                  <c:v>116.16</c:v>
                </c:pt>
                <c:pt idx="140">
                  <c:v>114.58000000000001</c:v>
                </c:pt>
                <c:pt idx="141">
                  <c:v>112.96000000000004</c:v>
                </c:pt>
                <c:pt idx="142">
                  <c:v>111.30000000000004</c:v>
                </c:pt>
                <c:pt idx="143">
                  <c:v>109.6</c:v>
                </c:pt>
                <c:pt idx="144">
                  <c:v>107.85999999999999</c:v>
                </c:pt>
                <c:pt idx="145">
                  <c:v>106.08000000000001</c:v>
                </c:pt>
                <c:pt idx="146">
                  <c:v>104.26000000000002</c:v>
                </c:pt>
                <c:pt idx="147">
                  <c:v>102.40000000000003</c:v>
                </c:pt>
                <c:pt idx="148">
                  <c:v>100.49999999999997</c:v>
                </c:pt>
                <c:pt idx="149">
                  <c:v>98.56</c:v>
                </c:pt>
                <c:pt idx="150">
                  <c:v>96.580000000000013</c:v>
                </c:pt>
                <c:pt idx="151">
                  <c:v>94.560000000000031</c:v>
                </c:pt>
                <c:pt idx="152">
                  <c:v>92.500000000000028</c:v>
                </c:pt>
                <c:pt idx="153">
                  <c:v>90.399999999999977</c:v>
                </c:pt>
                <c:pt idx="154">
                  <c:v>88.259999999999991</c:v>
                </c:pt>
                <c:pt idx="155">
                  <c:v>86.080000000000013</c:v>
                </c:pt>
                <c:pt idx="156">
                  <c:v>83.860000000000014</c:v>
                </c:pt>
                <c:pt idx="157">
                  <c:v>81.600000000000023</c:v>
                </c:pt>
                <c:pt idx="158">
                  <c:v>79.299999999999955</c:v>
                </c:pt>
                <c:pt idx="159">
                  <c:v>76.95999999999998</c:v>
                </c:pt>
                <c:pt idx="160">
                  <c:v>74.579999999999984</c:v>
                </c:pt>
                <c:pt idx="161">
                  <c:v>72.159999999999911</c:v>
                </c:pt>
                <c:pt idx="162">
                  <c:v>69.700000000000045</c:v>
                </c:pt>
                <c:pt idx="163">
                  <c:v>67.199999999999989</c:v>
                </c:pt>
                <c:pt idx="164">
                  <c:v>64.660000000000025</c:v>
                </c:pt>
                <c:pt idx="165">
                  <c:v>62.079999999999984</c:v>
                </c:pt>
                <c:pt idx="166">
                  <c:v>59.459999999999923</c:v>
                </c:pt>
                <c:pt idx="167">
                  <c:v>56.800000000000011</c:v>
                </c:pt>
                <c:pt idx="168">
                  <c:v>54.099999999999966</c:v>
                </c:pt>
                <c:pt idx="169">
                  <c:v>51.36000000000007</c:v>
                </c:pt>
                <c:pt idx="170">
                  <c:v>48.579999999999984</c:v>
                </c:pt>
                <c:pt idx="171">
                  <c:v>45.759999999999934</c:v>
                </c:pt>
                <c:pt idx="172">
                  <c:v>42.900000000000034</c:v>
                </c:pt>
                <c:pt idx="173">
                  <c:v>39.999999999999943</c:v>
                </c:pt>
                <c:pt idx="174">
                  <c:v>37.060000000000059</c:v>
                </c:pt>
                <c:pt idx="175">
                  <c:v>34.079999999999984</c:v>
                </c:pt>
                <c:pt idx="176">
                  <c:v>31.059999999999889</c:v>
                </c:pt>
                <c:pt idx="177">
                  <c:v>28</c:v>
                </c:pt>
                <c:pt idx="178">
                  <c:v>24.89999999999992</c:v>
                </c:pt>
                <c:pt idx="179">
                  <c:v>21.760000000000048</c:v>
                </c:pt>
                <c:pt idx="180">
                  <c:v>18.579999999999984</c:v>
                </c:pt>
                <c:pt idx="181">
                  <c:v>15.3599999999999</c:v>
                </c:pt>
                <c:pt idx="182">
                  <c:v>12.100000000000023</c:v>
                </c:pt>
                <c:pt idx="183">
                  <c:v>8.7999999999999545</c:v>
                </c:pt>
                <c:pt idx="184">
                  <c:v>5.4600000000000364</c:v>
                </c:pt>
                <c:pt idx="185">
                  <c:v>2.0799999999999841</c:v>
                </c:pt>
                <c:pt idx="186">
                  <c:v>-1.3400000000000887</c:v>
                </c:pt>
                <c:pt idx="187">
                  <c:v>-4.7999999999999545</c:v>
                </c:pt>
                <c:pt idx="188">
                  <c:v>-8.3000000000000682</c:v>
                </c:pt>
                <c:pt idx="189">
                  <c:v>-11.839999999999918</c:v>
                </c:pt>
                <c:pt idx="190">
                  <c:v>-15.420000000000016</c:v>
                </c:pt>
                <c:pt idx="191">
                  <c:v>-19.040000000000077</c:v>
                </c:pt>
                <c:pt idx="192">
                  <c:v>-22.699999999999989</c:v>
                </c:pt>
                <c:pt idx="193">
                  <c:v>-26.400000000000034</c:v>
                </c:pt>
                <c:pt idx="194">
                  <c:v>-30.13999999999993</c:v>
                </c:pt>
                <c:pt idx="195">
                  <c:v>-33.920000000000016</c:v>
                </c:pt>
                <c:pt idx="196">
                  <c:v>-37.740000000000123</c:v>
                </c:pt>
                <c:pt idx="197">
                  <c:v>-41.599999999999966</c:v>
                </c:pt>
                <c:pt idx="198">
                  <c:v>-45.500000000000057</c:v>
                </c:pt>
                <c:pt idx="199">
                  <c:v>-49.439999999999941</c:v>
                </c:pt>
                <c:pt idx="200">
                  <c:v>-53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54F-4109-96AE-704FDE48FA58}"/>
            </c:ext>
          </c:extLst>
        </c:ser>
        <c:ser>
          <c:idx val="12"/>
          <c:order val="1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21:$GT$21</c:f>
              <c:numCache>
                <c:formatCode>General</c:formatCode>
                <c:ptCount val="201"/>
                <c:pt idx="0">
                  <c:v>-49.879999999999995</c:v>
                </c:pt>
                <c:pt idx="1">
                  <c:v>-45.900000000000006</c:v>
                </c:pt>
                <c:pt idx="2">
                  <c:v>-41.959999999999994</c:v>
                </c:pt>
                <c:pt idx="3">
                  <c:v>-38.06</c:v>
                </c:pt>
                <c:pt idx="4">
                  <c:v>-34.199999999999989</c:v>
                </c:pt>
                <c:pt idx="5">
                  <c:v>-30.379999999999995</c:v>
                </c:pt>
                <c:pt idx="6">
                  <c:v>-26.600000000000009</c:v>
                </c:pt>
                <c:pt idx="7">
                  <c:v>-22.86</c:v>
                </c:pt>
                <c:pt idx="8">
                  <c:v>-19.159999999999997</c:v>
                </c:pt>
                <c:pt idx="9">
                  <c:v>-15.5</c:v>
                </c:pt>
                <c:pt idx="10">
                  <c:v>-11.879999999999995</c:v>
                </c:pt>
                <c:pt idx="11">
                  <c:v>-8.2999999999999972</c:v>
                </c:pt>
                <c:pt idx="12">
                  <c:v>-4.759999999999998</c:v>
                </c:pt>
                <c:pt idx="13">
                  <c:v>-1.2600000000000051</c:v>
                </c:pt>
                <c:pt idx="14">
                  <c:v>2.2000000000000028</c:v>
                </c:pt>
                <c:pt idx="15">
                  <c:v>5.6200000000000045</c:v>
                </c:pt>
                <c:pt idx="16">
                  <c:v>9</c:v>
                </c:pt>
                <c:pt idx="17">
                  <c:v>12.340000000000003</c:v>
                </c:pt>
                <c:pt idx="18">
                  <c:v>15.64</c:v>
                </c:pt>
                <c:pt idx="19">
                  <c:v>18.899999999999999</c:v>
                </c:pt>
                <c:pt idx="20">
                  <c:v>22.120000000000005</c:v>
                </c:pt>
                <c:pt idx="21">
                  <c:v>25.299999999999997</c:v>
                </c:pt>
                <c:pt idx="22">
                  <c:v>28.440000000000005</c:v>
                </c:pt>
                <c:pt idx="23">
                  <c:v>31.54</c:v>
                </c:pt>
                <c:pt idx="24">
                  <c:v>34.6</c:v>
                </c:pt>
                <c:pt idx="25">
                  <c:v>37.620000000000005</c:v>
                </c:pt>
                <c:pt idx="26">
                  <c:v>40.6</c:v>
                </c:pt>
                <c:pt idx="27">
                  <c:v>43.540000000000006</c:v>
                </c:pt>
                <c:pt idx="28">
                  <c:v>46.44</c:v>
                </c:pt>
                <c:pt idx="29">
                  <c:v>49.3</c:v>
                </c:pt>
                <c:pt idx="30">
                  <c:v>52.120000000000005</c:v>
                </c:pt>
                <c:pt idx="31">
                  <c:v>54.9</c:v>
                </c:pt>
                <c:pt idx="32">
                  <c:v>57.64</c:v>
                </c:pt>
                <c:pt idx="33">
                  <c:v>60.34</c:v>
                </c:pt>
                <c:pt idx="34">
                  <c:v>63</c:v>
                </c:pt>
                <c:pt idx="35">
                  <c:v>65.62</c:v>
                </c:pt>
                <c:pt idx="36">
                  <c:v>68.2</c:v>
                </c:pt>
                <c:pt idx="37">
                  <c:v>70.740000000000009</c:v>
                </c:pt>
                <c:pt idx="38">
                  <c:v>73.240000000000009</c:v>
                </c:pt>
                <c:pt idx="39">
                  <c:v>75.7</c:v>
                </c:pt>
                <c:pt idx="40">
                  <c:v>78.12</c:v>
                </c:pt>
                <c:pt idx="41">
                  <c:v>80.5</c:v>
                </c:pt>
                <c:pt idx="42">
                  <c:v>82.84</c:v>
                </c:pt>
                <c:pt idx="43">
                  <c:v>85.14</c:v>
                </c:pt>
                <c:pt idx="44">
                  <c:v>87.4</c:v>
                </c:pt>
                <c:pt idx="45">
                  <c:v>89.62</c:v>
                </c:pt>
                <c:pt idx="46">
                  <c:v>91.8</c:v>
                </c:pt>
                <c:pt idx="47">
                  <c:v>93.94</c:v>
                </c:pt>
                <c:pt idx="48">
                  <c:v>96.039999999999992</c:v>
                </c:pt>
                <c:pt idx="49">
                  <c:v>98.1</c:v>
                </c:pt>
                <c:pt idx="50">
                  <c:v>100.12</c:v>
                </c:pt>
                <c:pt idx="51">
                  <c:v>102.1</c:v>
                </c:pt>
                <c:pt idx="52">
                  <c:v>104.03999999999999</c:v>
                </c:pt>
                <c:pt idx="53">
                  <c:v>105.94</c:v>
                </c:pt>
                <c:pt idx="54">
                  <c:v>107.8</c:v>
                </c:pt>
                <c:pt idx="55">
                  <c:v>109.62</c:v>
                </c:pt>
                <c:pt idx="56">
                  <c:v>111.4</c:v>
                </c:pt>
                <c:pt idx="57">
                  <c:v>113.14</c:v>
                </c:pt>
                <c:pt idx="58">
                  <c:v>114.84</c:v>
                </c:pt>
                <c:pt idx="59">
                  <c:v>116.5</c:v>
                </c:pt>
                <c:pt idx="60">
                  <c:v>118.12</c:v>
                </c:pt>
                <c:pt idx="61">
                  <c:v>119.7</c:v>
                </c:pt>
                <c:pt idx="62">
                  <c:v>121.24000000000001</c:v>
                </c:pt>
                <c:pt idx="63">
                  <c:v>122.74000000000001</c:v>
                </c:pt>
                <c:pt idx="64">
                  <c:v>124.19999999999999</c:v>
                </c:pt>
                <c:pt idx="65">
                  <c:v>125.62</c:v>
                </c:pt>
                <c:pt idx="66">
                  <c:v>127</c:v>
                </c:pt>
                <c:pt idx="67">
                  <c:v>128.34</c:v>
                </c:pt>
                <c:pt idx="68">
                  <c:v>129.63999999999999</c:v>
                </c:pt>
                <c:pt idx="69">
                  <c:v>130.9</c:v>
                </c:pt>
                <c:pt idx="70">
                  <c:v>132.12</c:v>
                </c:pt>
                <c:pt idx="71">
                  <c:v>133.30000000000001</c:v>
                </c:pt>
                <c:pt idx="72">
                  <c:v>134.44</c:v>
                </c:pt>
                <c:pt idx="73">
                  <c:v>135.54000000000002</c:v>
                </c:pt>
                <c:pt idx="74">
                  <c:v>136.6</c:v>
                </c:pt>
                <c:pt idx="75">
                  <c:v>137.62</c:v>
                </c:pt>
                <c:pt idx="76">
                  <c:v>138.60000000000002</c:v>
                </c:pt>
                <c:pt idx="77">
                  <c:v>139.54</c:v>
                </c:pt>
                <c:pt idx="78">
                  <c:v>140.44</c:v>
                </c:pt>
                <c:pt idx="79">
                  <c:v>141.30000000000001</c:v>
                </c:pt>
                <c:pt idx="80">
                  <c:v>142.12</c:v>
                </c:pt>
                <c:pt idx="81">
                  <c:v>142.9</c:v>
                </c:pt>
                <c:pt idx="82">
                  <c:v>143.64000000000001</c:v>
                </c:pt>
                <c:pt idx="83">
                  <c:v>144.33999999999997</c:v>
                </c:pt>
                <c:pt idx="84">
                  <c:v>145</c:v>
                </c:pt>
                <c:pt idx="85">
                  <c:v>145.62</c:v>
                </c:pt>
                <c:pt idx="86">
                  <c:v>146.19999999999999</c:v>
                </c:pt>
                <c:pt idx="87">
                  <c:v>146.74</c:v>
                </c:pt>
                <c:pt idx="88">
                  <c:v>147.24</c:v>
                </c:pt>
                <c:pt idx="89">
                  <c:v>147.69999999999999</c:v>
                </c:pt>
                <c:pt idx="90">
                  <c:v>148.12</c:v>
                </c:pt>
                <c:pt idx="91">
                  <c:v>148.5</c:v>
                </c:pt>
                <c:pt idx="92">
                  <c:v>148.84000000000003</c:v>
                </c:pt>
                <c:pt idx="93">
                  <c:v>149.13999999999999</c:v>
                </c:pt>
                <c:pt idx="94">
                  <c:v>149.39999999999998</c:v>
                </c:pt>
                <c:pt idx="95">
                  <c:v>149.62</c:v>
                </c:pt>
                <c:pt idx="96">
                  <c:v>149.80000000000001</c:v>
                </c:pt>
                <c:pt idx="97">
                  <c:v>149.94</c:v>
                </c:pt>
                <c:pt idx="98">
                  <c:v>150.04</c:v>
                </c:pt>
                <c:pt idx="99">
                  <c:v>150.1</c:v>
                </c:pt>
                <c:pt idx="100">
                  <c:v>150.12</c:v>
                </c:pt>
                <c:pt idx="101">
                  <c:v>150.10000000000002</c:v>
                </c:pt>
                <c:pt idx="102">
                  <c:v>150.04000000000002</c:v>
                </c:pt>
                <c:pt idx="103">
                  <c:v>149.94</c:v>
                </c:pt>
                <c:pt idx="104">
                  <c:v>149.80000000000001</c:v>
                </c:pt>
                <c:pt idx="105">
                  <c:v>149.62</c:v>
                </c:pt>
                <c:pt idx="106">
                  <c:v>149.4</c:v>
                </c:pt>
                <c:pt idx="107">
                  <c:v>149.14000000000001</c:v>
                </c:pt>
                <c:pt idx="108">
                  <c:v>148.83999999999997</c:v>
                </c:pt>
                <c:pt idx="109">
                  <c:v>148.5</c:v>
                </c:pt>
                <c:pt idx="110">
                  <c:v>148.12</c:v>
                </c:pt>
                <c:pt idx="111">
                  <c:v>147.70000000000002</c:v>
                </c:pt>
                <c:pt idx="112">
                  <c:v>147.24</c:v>
                </c:pt>
                <c:pt idx="113">
                  <c:v>146.73999999999998</c:v>
                </c:pt>
                <c:pt idx="114">
                  <c:v>146.19999999999999</c:v>
                </c:pt>
                <c:pt idx="115">
                  <c:v>145.62</c:v>
                </c:pt>
                <c:pt idx="116">
                  <c:v>145</c:v>
                </c:pt>
                <c:pt idx="117">
                  <c:v>144.34000000000003</c:v>
                </c:pt>
                <c:pt idx="118">
                  <c:v>143.63999999999999</c:v>
                </c:pt>
                <c:pt idx="119">
                  <c:v>142.89999999999998</c:v>
                </c:pt>
                <c:pt idx="120">
                  <c:v>142.12</c:v>
                </c:pt>
                <c:pt idx="121">
                  <c:v>141.30000000000001</c:v>
                </c:pt>
                <c:pt idx="122">
                  <c:v>140.44000000000003</c:v>
                </c:pt>
                <c:pt idx="123">
                  <c:v>139.53999999999996</c:v>
                </c:pt>
                <c:pt idx="124">
                  <c:v>138.6</c:v>
                </c:pt>
                <c:pt idx="125">
                  <c:v>137.62</c:v>
                </c:pt>
                <c:pt idx="126">
                  <c:v>136.6</c:v>
                </c:pt>
                <c:pt idx="127">
                  <c:v>135.54000000000002</c:v>
                </c:pt>
                <c:pt idx="128">
                  <c:v>134.43999999999997</c:v>
                </c:pt>
                <c:pt idx="129">
                  <c:v>133.29999999999998</c:v>
                </c:pt>
                <c:pt idx="130">
                  <c:v>132.12</c:v>
                </c:pt>
                <c:pt idx="131">
                  <c:v>130.9</c:v>
                </c:pt>
                <c:pt idx="132">
                  <c:v>129.64000000000001</c:v>
                </c:pt>
                <c:pt idx="133">
                  <c:v>128.33999999999997</c:v>
                </c:pt>
                <c:pt idx="134">
                  <c:v>127</c:v>
                </c:pt>
                <c:pt idx="135">
                  <c:v>125.62</c:v>
                </c:pt>
                <c:pt idx="136">
                  <c:v>124.20000000000002</c:v>
                </c:pt>
                <c:pt idx="137">
                  <c:v>122.74000000000004</c:v>
                </c:pt>
                <c:pt idx="138">
                  <c:v>121.23999999999998</c:v>
                </c:pt>
                <c:pt idx="139">
                  <c:v>119.69999999999999</c:v>
                </c:pt>
                <c:pt idx="140">
                  <c:v>118.12</c:v>
                </c:pt>
                <c:pt idx="141">
                  <c:v>116.50000000000003</c:v>
                </c:pt>
                <c:pt idx="142">
                  <c:v>114.84000000000003</c:v>
                </c:pt>
                <c:pt idx="143">
                  <c:v>113.13999999999999</c:v>
                </c:pt>
                <c:pt idx="144">
                  <c:v>111.39999999999998</c:v>
                </c:pt>
                <c:pt idx="145">
                  <c:v>109.62</c:v>
                </c:pt>
                <c:pt idx="146">
                  <c:v>107.80000000000001</c:v>
                </c:pt>
                <c:pt idx="147">
                  <c:v>105.94000000000003</c:v>
                </c:pt>
                <c:pt idx="148">
                  <c:v>104.03999999999996</c:v>
                </c:pt>
                <c:pt idx="149">
                  <c:v>102.1</c:v>
                </c:pt>
                <c:pt idx="150">
                  <c:v>100.12</c:v>
                </c:pt>
                <c:pt idx="151">
                  <c:v>98.100000000000023</c:v>
                </c:pt>
                <c:pt idx="152">
                  <c:v>96.04000000000002</c:v>
                </c:pt>
                <c:pt idx="153">
                  <c:v>93.939999999999969</c:v>
                </c:pt>
                <c:pt idx="154">
                  <c:v>91.799999999999983</c:v>
                </c:pt>
                <c:pt idx="155">
                  <c:v>89.62</c:v>
                </c:pt>
                <c:pt idx="156">
                  <c:v>87.4</c:v>
                </c:pt>
                <c:pt idx="157">
                  <c:v>85.140000000000043</c:v>
                </c:pt>
                <c:pt idx="158">
                  <c:v>82.839999999999975</c:v>
                </c:pt>
                <c:pt idx="159">
                  <c:v>80.5</c:v>
                </c:pt>
                <c:pt idx="160">
                  <c:v>78.12</c:v>
                </c:pt>
                <c:pt idx="161">
                  <c:v>75.699999999999932</c:v>
                </c:pt>
                <c:pt idx="162">
                  <c:v>73.240000000000009</c:v>
                </c:pt>
                <c:pt idx="163">
                  <c:v>70.739999999999952</c:v>
                </c:pt>
                <c:pt idx="164">
                  <c:v>68.200000000000045</c:v>
                </c:pt>
                <c:pt idx="165">
                  <c:v>65.62</c:v>
                </c:pt>
                <c:pt idx="166">
                  <c:v>62.999999999999943</c:v>
                </c:pt>
                <c:pt idx="167">
                  <c:v>60.340000000000032</c:v>
                </c:pt>
                <c:pt idx="168">
                  <c:v>57.639999999999986</c:v>
                </c:pt>
                <c:pt idx="169">
                  <c:v>54.900000000000091</c:v>
                </c:pt>
                <c:pt idx="170">
                  <c:v>52.120000000000005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8</c:v>
                </c:pt>
                <c:pt idx="175">
                  <c:v>37.620000000000005</c:v>
                </c:pt>
                <c:pt idx="176">
                  <c:v>34.599999999999909</c:v>
                </c:pt>
                <c:pt idx="177">
                  <c:v>31.54000000000002</c:v>
                </c:pt>
                <c:pt idx="178">
                  <c:v>28.439999999999941</c:v>
                </c:pt>
                <c:pt idx="179">
                  <c:v>25.300000000000068</c:v>
                </c:pt>
                <c:pt idx="180">
                  <c:v>22.120000000000005</c:v>
                </c:pt>
                <c:pt idx="181">
                  <c:v>18.89999999999992</c:v>
                </c:pt>
                <c:pt idx="182">
                  <c:v>15.640000000000043</c:v>
                </c:pt>
                <c:pt idx="183">
                  <c:v>12.339999999999975</c:v>
                </c:pt>
                <c:pt idx="184">
                  <c:v>9.0000000000000568</c:v>
                </c:pt>
                <c:pt idx="185">
                  <c:v>5.6200000000000045</c:v>
                </c:pt>
                <c:pt idx="186">
                  <c:v>2.1999999999999318</c:v>
                </c:pt>
                <c:pt idx="187">
                  <c:v>-1.2599999999999341</c:v>
                </c:pt>
                <c:pt idx="188">
                  <c:v>-4.7600000000000477</c:v>
                </c:pt>
                <c:pt idx="189">
                  <c:v>-8.2999999999998977</c:v>
                </c:pt>
                <c:pt idx="190">
                  <c:v>-11.879999999999995</c:v>
                </c:pt>
                <c:pt idx="191">
                  <c:v>-15.500000000000057</c:v>
                </c:pt>
                <c:pt idx="192">
                  <c:v>-19.159999999999968</c:v>
                </c:pt>
                <c:pt idx="193">
                  <c:v>-22.860000000000014</c:v>
                </c:pt>
                <c:pt idx="194">
                  <c:v>-26.599999999999909</c:v>
                </c:pt>
                <c:pt idx="195">
                  <c:v>-30.379999999999995</c:v>
                </c:pt>
                <c:pt idx="196">
                  <c:v>-34.200000000000102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2</c:v>
                </c:pt>
                <c:pt idx="200">
                  <c:v>-49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54F-4109-96AE-704FDE48FA58}"/>
            </c:ext>
          </c:extLst>
        </c:ser>
        <c:ser>
          <c:idx val="13"/>
          <c:order val="13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22:$GT$22</c:f>
              <c:numCache>
                <c:formatCode>General</c:formatCode>
                <c:ptCount val="201"/>
                <c:pt idx="0">
                  <c:v>-46.379999999999995</c:v>
                </c:pt>
                <c:pt idx="1">
                  <c:v>-42.400000000000006</c:v>
                </c:pt>
                <c:pt idx="2">
                  <c:v>-38.460000000000008</c:v>
                </c:pt>
                <c:pt idx="3">
                  <c:v>-34.56</c:v>
                </c:pt>
                <c:pt idx="4">
                  <c:v>-30.699999999999989</c:v>
                </c:pt>
                <c:pt idx="5">
                  <c:v>-26.879999999999995</c:v>
                </c:pt>
                <c:pt idx="6">
                  <c:v>-23.100000000000009</c:v>
                </c:pt>
                <c:pt idx="7">
                  <c:v>-19.36</c:v>
                </c:pt>
                <c:pt idx="8">
                  <c:v>-15.660000000000004</c:v>
                </c:pt>
                <c:pt idx="9">
                  <c:v>-12</c:v>
                </c:pt>
                <c:pt idx="10">
                  <c:v>-8.3800000000000026</c:v>
                </c:pt>
                <c:pt idx="11">
                  <c:v>-4.7999999999999972</c:v>
                </c:pt>
                <c:pt idx="12">
                  <c:v>-1.2600000000000051</c:v>
                </c:pt>
                <c:pt idx="13">
                  <c:v>2.2399999999999949</c:v>
                </c:pt>
                <c:pt idx="14">
                  <c:v>5.6999999999999957</c:v>
                </c:pt>
                <c:pt idx="15">
                  <c:v>9.1199999999999974</c:v>
                </c:pt>
                <c:pt idx="16">
                  <c:v>12.5</c:v>
                </c:pt>
                <c:pt idx="17">
                  <c:v>15.840000000000003</c:v>
                </c:pt>
                <c:pt idx="18">
                  <c:v>19.139999999999993</c:v>
                </c:pt>
                <c:pt idx="19">
                  <c:v>22.399999999999991</c:v>
                </c:pt>
                <c:pt idx="20">
                  <c:v>25.619999999999997</c:v>
                </c:pt>
                <c:pt idx="21">
                  <c:v>28.799999999999997</c:v>
                </c:pt>
                <c:pt idx="22">
                  <c:v>31.939999999999998</c:v>
                </c:pt>
                <c:pt idx="23">
                  <c:v>35.039999999999992</c:v>
                </c:pt>
                <c:pt idx="24">
                  <c:v>38.099999999999994</c:v>
                </c:pt>
                <c:pt idx="25">
                  <c:v>41.12</c:v>
                </c:pt>
                <c:pt idx="26">
                  <c:v>44.099999999999994</c:v>
                </c:pt>
                <c:pt idx="27">
                  <c:v>47.04</c:v>
                </c:pt>
                <c:pt idx="28">
                  <c:v>49.94</c:v>
                </c:pt>
                <c:pt idx="29">
                  <c:v>52.8</c:v>
                </c:pt>
                <c:pt idx="30">
                  <c:v>55.62</c:v>
                </c:pt>
                <c:pt idx="31">
                  <c:v>58.4</c:v>
                </c:pt>
                <c:pt idx="32">
                  <c:v>61.14</c:v>
                </c:pt>
                <c:pt idx="33">
                  <c:v>63.839999999999996</c:v>
                </c:pt>
                <c:pt idx="34">
                  <c:v>66.5</c:v>
                </c:pt>
                <c:pt idx="35">
                  <c:v>69.12</c:v>
                </c:pt>
                <c:pt idx="36">
                  <c:v>71.7</c:v>
                </c:pt>
                <c:pt idx="37">
                  <c:v>74.239999999999995</c:v>
                </c:pt>
                <c:pt idx="38">
                  <c:v>76.739999999999995</c:v>
                </c:pt>
                <c:pt idx="39">
                  <c:v>79.199999999999989</c:v>
                </c:pt>
                <c:pt idx="40">
                  <c:v>81.62</c:v>
                </c:pt>
                <c:pt idx="41">
                  <c:v>84</c:v>
                </c:pt>
                <c:pt idx="42">
                  <c:v>86.34</c:v>
                </c:pt>
                <c:pt idx="43">
                  <c:v>88.64</c:v>
                </c:pt>
                <c:pt idx="44">
                  <c:v>90.9</c:v>
                </c:pt>
                <c:pt idx="45">
                  <c:v>93.12</c:v>
                </c:pt>
                <c:pt idx="46">
                  <c:v>95.3</c:v>
                </c:pt>
                <c:pt idx="47">
                  <c:v>97.44</c:v>
                </c:pt>
                <c:pt idx="48">
                  <c:v>99.539999999999992</c:v>
                </c:pt>
                <c:pt idx="49">
                  <c:v>101.6</c:v>
                </c:pt>
                <c:pt idx="50">
                  <c:v>103.62</c:v>
                </c:pt>
                <c:pt idx="51">
                  <c:v>105.6</c:v>
                </c:pt>
                <c:pt idx="52">
                  <c:v>107.53999999999999</c:v>
                </c:pt>
                <c:pt idx="53">
                  <c:v>109.44</c:v>
                </c:pt>
                <c:pt idx="54">
                  <c:v>111.3</c:v>
                </c:pt>
                <c:pt idx="55">
                  <c:v>113.12</c:v>
                </c:pt>
                <c:pt idx="56">
                  <c:v>114.9</c:v>
                </c:pt>
                <c:pt idx="57">
                  <c:v>116.64</c:v>
                </c:pt>
                <c:pt idx="58">
                  <c:v>118.34</c:v>
                </c:pt>
                <c:pt idx="59">
                  <c:v>120</c:v>
                </c:pt>
                <c:pt idx="60">
                  <c:v>121.62</c:v>
                </c:pt>
                <c:pt idx="61">
                  <c:v>123.2</c:v>
                </c:pt>
                <c:pt idx="62">
                  <c:v>124.74</c:v>
                </c:pt>
                <c:pt idx="63">
                  <c:v>126.24</c:v>
                </c:pt>
                <c:pt idx="64">
                  <c:v>127.69999999999999</c:v>
                </c:pt>
                <c:pt idx="65">
                  <c:v>129.12</c:v>
                </c:pt>
                <c:pt idx="66">
                  <c:v>130.5</c:v>
                </c:pt>
                <c:pt idx="67">
                  <c:v>131.84</c:v>
                </c:pt>
                <c:pt idx="68">
                  <c:v>133.13999999999999</c:v>
                </c:pt>
                <c:pt idx="69">
                  <c:v>134.39999999999998</c:v>
                </c:pt>
                <c:pt idx="70">
                  <c:v>135.62</c:v>
                </c:pt>
                <c:pt idx="71">
                  <c:v>136.80000000000001</c:v>
                </c:pt>
                <c:pt idx="72">
                  <c:v>137.94</c:v>
                </c:pt>
                <c:pt idx="73">
                  <c:v>139.04</c:v>
                </c:pt>
                <c:pt idx="74">
                  <c:v>140.1</c:v>
                </c:pt>
                <c:pt idx="75">
                  <c:v>141.12</c:v>
                </c:pt>
                <c:pt idx="76">
                  <c:v>142.1</c:v>
                </c:pt>
                <c:pt idx="77">
                  <c:v>143.04</c:v>
                </c:pt>
                <c:pt idx="78">
                  <c:v>143.94</c:v>
                </c:pt>
                <c:pt idx="79">
                  <c:v>144.80000000000001</c:v>
                </c:pt>
                <c:pt idx="80">
                  <c:v>145.62</c:v>
                </c:pt>
                <c:pt idx="81">
                  <c:v>146.4</c:v>
                </c:pt>
                <c:pt idx="82">
                  <c:v>147.14000000000001</c:v>
                </c:pt>
                <c:pt idx="83">
                  <c:v>147.83999999999997</c:v>
                </c:pt>
                <c:pt idx="84">
                  <c:v>148.5</c:v>
                </c:pt>
                <c:pt idx="85">
                  <c:v>149.12</c:v>
                </c:pt>
                <c:pt idx="86">
                  <c:v>149.69999999999999</c:v>
                </c:pt>
                <c:pt idx="87">
                  <c:v>150.24</c:v>
                </c:pt>
                <c:pt idx="88">
                  <c:v>150.73999999999998</c:v>
                </c:pt>
                <c:pt idx="89">
                  <c:v>151.19999999999999</c:v>
                </c:pt>
                <c:pt idx="90">
                  <c:v>151.62</c:v>
                </c:pt>
                <c:pt idx="91">
                  <c:v>152</c:v>
                </c:pt>
                <c:pt idx="92">
                  <c:v>152.34</c:v>
                </c:pt>
                <c:pt idx="93">
                  <c:v>152.63999999999999</c:v>
                </c:pt>
                <c:pt idx="94">
                  <c:v>152.89999999999998</c:v>
                </c:pt>
                <c:pt idx="95">
                  <c:v>153.12</c:v>
                </c:pt>
                <c:pt idx="96">
                  <c:v>153.30000000000001</c:v>
                </c:pt>
                <c:pt idx="97">
                  <c:v>153.44</c:v>
                </c:pt>
                <c:pt idx="98">
                  <c:v>153.54</c:v>
                </c:pt>
                <c:pt idx="99">
                  <c:v>153.6</c:v>
                </c:pt>
                <c:pt idx="100">
                  <c:v>153.62</c:v>
                </c:pt>
                <c:pt idx="101">
                  <c:v>153.6</c:v>
                </c:pt>
                <c:pt idx="102">
                  <c:v>153.54000000000002</c:v>
                </c:pt>
                <c:pt idx="103">
                  <c:v>153.44</c:v>
                </c:pt>
                <c:pt idx="104">
                  <c:v>153.29999999999998</c:v>
                </c:pt>
                <c:pt idx="105">
                  <c:v>153.12</c:v>
                </c:pt>
                <c:pt idx="106">
                  <c:v>152.9</c:v>
                </c:pt>
                <c:pt idx="107">
                  <c:v>152.64000000000001</c:v>
                </c:pt>
                <c:pt idx="108">
                  <c:v>152.33999999999997</c:v>
                </c:pt>
                <c:pt idx="109">
                  <c:v>152</c:v>
                </c:pt>
                <c:pt idx="110">
                  <c:v>151.62</c:v>
                </c:pt>
                <c:pt idx="111">
                  <c:v>151.20000000000002</c:v>
                </c:pt>
                <c:pt idx="112">
                  <c:v>150.74</c:v>
                </c:pt>
                <c:pt idx="113">
                  <c:v>150.23999999999998</c:v>
                </c:pt>
                <c:pt idx="114">
                  <c:v>149.69999999999999</c:v>
                </c:pt>
                <c:pt idx="115">
                  <c:v>149.12</c:v>
                </c:pt>
                <c:pt idx="116">
                  <c:v>148.5</c:v>
                </c:pt>
                <c:pt idx="117">
                  <c:v>147.84</c:v>
                </c:pt>
                <c:pt idx="118">
                  <c:v>147.13999999999999</c:v>
                </c:pt>
                <c:pt idx="119">
                  <c:v>146.39999999999998</c:v>
                </c:pt>
                <c:pt idx="120">
                  <c:v>145.62</c:v>
                </c:pt>
                <c:pt idx="121">
                  <c:v>144.80000000000001</c:v>
                </c:pt>
                <c:pt idx="122">
                  <c:v>143.94000000000003</c:v>
                </c:pt>
                <c:pt idx="123">
                  <c:v>143.03999999999996</c:v>
                </c:pt>
                <c:pt idx="124">
                  <c:v>142.1</c:v>
                </c:pt>
                <c:pt idx="125">
                  <c:v>141.12</c:v>
                </c:pt>
                <c:pt idx="126">
                  <c:v>140.1</c:v>
                </c:pt>
                <c:pt idx="127">
                  <c:v>139.04000000000002</c:v>
                </c:pt>
                <c:pt idx="128">
                  <c:v>137.93999999999997</c:v>
                </c:pt>
                <c:pt idx="129">
                  <c:v>136.79999999999998</c:v>
                </c:pt>
                <c:pt idx="130">
                  <c:v>135.62</c:v>
                </c:pt>
                <c:pt idx="131">
                  <c:v>134.4</c:v>
                </c:pt>
                <c:pt idx="132">
                  <c:v>133.14000000000001</c:v>
                </c:pt>
                <c:pt idx="133">
                  <c:v>131.83999999999997</c:v>
                </c:pt>
                <c:pt idx="134">
                  <c:v>130.5</c:v>
                </c:pt>
                <c:pt idx="135">
                  <c:v>129.12</c:v>
                </c:pt>
                <c:pt idx="136">
                  <c:v>127.70000000000002</c:v>
                </c:pt>
                <c:pt idx="137">
                  <c:v>126.24000000000004</c:v>
                </c:pt>
                <c:pt idx="138">
                  <c:v>124.73999999999998</c:v>
                </c:pt>
                <c:pt idx="139">
                  <c:v>123.19999999999999</c:v>
                </c:pt>
                <c:pt idx="140">
                  <c:v>121.62</c:v>
                </c:pt>
                <c:pt idx="141">
                  <c:v>120.00000000000003</c:v>
                </c:pt>
                <c:pt idx="142">
                  <c:v>118.34000000000003</c:v>
                </c:pt>
                <c:pt idx="143">
                  <c:v>116.63999999999999</c:v>
                </c:pt>
                <c:pt idx="144">
                  <c:v>114.89999999999998</c:v>
                </c:pt>
                <c:pt idx="145">
                  <c:v>113.12</c:v>
                </c:pt>
                <c:pt idx="146">
                  <c:v>111.30000000000001</c:v>
                </c:pt>
                <c:pt idx="147">
                  <c:v>109.44000000000003</c:v>
                </c:pt>
                <c:pt idx="148">
                  <c:v>107.53999999999996</c:v>
                </c:pt>
                <c:pt idx="149">
                  <c:v>105.6</c:v>
                </c:pt>
                <c:pt idx="150">
                  <c:v>103.62</c:v>
                </c:pt>
                <c:pt idx="151">
                  <c:v>101.60000000000002</c:v>
                </c:pt>
                <c:pt idx="152">
                  <c:v>99.54000000000002</c:v>
                </c:pt>
                <c:pt idx="153">
                  <c:v>97.439999999999969</c:v>
                </c:pt>
                <c:pt idx="154">
                  <c:v>95.299999999999983</c:v>
                </c:pt>
                <c:pt idx="155">
                  <c:v>93.12</c:v>
                </c:pt>
                <c:pt idx="156">
                  <c:v>90.9</c:v>
                </c:pt>
                <c:pt idx="157">
                  <c:v>88.640000000000043</c:v>
                </c:pt>
                <c:pt idx="158">
                  <c:v>86.339999999999975</c:v>
                </c:pt>
                <c:pt idx="159">
                  <c:v>84</c:v>
                </c:pt>
                <c:pt idx="160">
                  <c:v>81.62</c:v>
                </c:pt>
                <c:pt idx="161">
                  <c:v>79.199999999999932</c:v>
                </c:pt>
                <c:pt idx="162">
                  <c:v>76.740000000000009</c:v>
                </c:pt>
                <c:pt idx="163">
                  <c:v>74.239999999999952</c:v>
                </c:pt>
                <c:pt idx="164">
                  <c:v>71.700000000000045</c:v>
                </c:pt>
                <c:pt idx="165">
                  <c:v>69.12</c:v>
                </c:pt>
                <c:pt idx="166">
                  <c:v>66.499999999999943</c:v>
                </c:pt>
                <c:pt idx="167">
                  <c:v>63.840000000000032</c:v>
                </c:pt>
                <c:pt idx="168">
                  <c:v>61.139999999999986</c:v>
                </c:pt>
                <c:pt idx="169">
                  <c:v>58.400000000000091</c:v>
                </c:pt>
                <c:pt idx="170">
                  <c:v>55.620000000000005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08</c:v>
                </c:pt>
                <c:pt idx="175">
                  <c:v>41.120000000000005</c:v>
                </c:pt>
                <c:pt idx="176">
                  <c:v>38.099999999999909</c:v>
                </c:pt>
                <c:pt idx="177">
                  <c:v>35.04000000000002</c:v>
                </c:pt>
                <c:pt idx="178">
                  <c:v>31.939999999999941</c:v>
                </c:pt>
                <c:pt idx="179">
                  <c:v>28.800000000000068</c:v>
                </c:pt>
                <c:pt idx="180">
                  <c:v>25.620000000000005</c:v>
                </c:pt>
                <c:pt idx="181">
                  <c:v>22.39999999999992</c:v>
                </c:pt>
                <c:pt idx="182">
                  <c:v>19.140000000000043</c:v>
                </c:pt>
                <c:pt idx="183">
                  <c:v>15.839999999999975</c:v>
                </c:pt>
                <c:pt idx="184">
                  <c:v>12.500000000000057</c:v>
                </c:pt>
                <c:pt idx="185">
                  <c:v>9.1200000000000045</c:v>
                </c:pt>
                <c:pt idx="186">
                  <c:v>5.6999999999999318</c:v>
                </c:pt>
                <c:pt idx="187">
                  <c:v>2.2400000000000659</c:v>
                </c:pt>
                <c:pt idx="188">
                  <c:v>-1.2600000000000477</c:v>
                </c:pt>
                <c:pt idx="189">
                  <c:v>-4.7999999999998977</c:v>
                </c:pt>
                <c:pt idx="190">
                  <c:v>-8.3799999999999955</c:v>
                </c:pt>
                <c:pt idx="191">
                  <c:v>-12.000000000000057</c:v>
                </c:pt>
                <c:pt idx="192">
                  <c:v>-15.659999999999968</c:v>
                </c:pt>
                <c:pt idx="193">
                  <c:v>-19.360000000000014</c:v>
                </c:pt>
                <c:pt idx="194">
                  <c:v>-23.099999999999909</c:v>
                </c:pt>
                <c:pt idx="195">
                  <c:v>-26.879999999999995</c:v>
                </c:pt>
                <c:pt idx="196">
                  <c:v>-30.700000000000102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92</c:v>
                </c:pt>
                <c:pt idx="200">
                  <c:v>-46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54F-4109-96AE-704FDE48FA58}"/>
            </c:ext>
          </c:extLst>
        </c:ser>
        <c:ser>
          <c:idx val="14"/>
          <c:order val="1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23:$GT$23</c:f>
              <c:numCache>
                <c:formatCode>General</c:formatCode>
                <c:ptCount val="201"/>
                <c:pt idx="0">
                  <c:v>-42.92</c:v>
                </c:pt>
                <c:pt idx="1">
                  <c:v>-38.940000000000012</c:v>
                </c:pt>
                <c:pt idx="2">
                  <c:v>-35</c:v>
                </c:pt>
                <c:pt idx="3">
                  <c:v>-31.100000000000009</c:v>
                </c:pt>
                <c:pt idx="4">
                  <c:v>-27.239999999999995</c:v>
                </c:pt>
                <c:pt idx="5">
                  <c:v>-23.42</c:v>
                </c:pt>
                <c:pt idx="6">
                  <c:v>-19.640000000000015</c:v>
                </c:pt>
                <c:pt idx="7">
                  <c:v>-15.899999999999999</c:v>
                </c:pt>
                <c:pt idx="8">
                  <c:v>-12.200000000000003</c:v>
                </c:pt>
                <c:pt idx="9">
                  <c:v>-8.5399999999999991</c:v>
                </c:pt>
                <c:pt idx="10">
                  <c:v>-4.9200000000000017</c:v>
                </c:pt>
                <c:pt idx="11">
                  <c:v>-1.3400000000000034</c:v>
                </c:pt>
                <c:pt idx="12">
                  <c:v>2.2000000000000028</c:v>
                </c:pt>
                <c:pt idx="13">
                  <c:v>5.6999999999999957</c:v>
                </c:pt>
                <c:pt idx="14">
                  <c:v>9.1599999999999966</c:v>
                </c:pt>
                <c:pt idx="15">
                  <c:v>12.579999999999998</c:v>
                </c:pt>
                <c:pt idx="16">
                  <c:v>15.96</c:v>
                </c:pt>
                <c:pt idx="17">
                  <c:v>19.299999999999997</c:v>
                </c:pt>
                <c:pt idx="18">
                  <c:v>22.599999999999994</c:v>
                </c:pt>
                <c:pt idx="19">
                  <c:v>25.86</c:v>
                </c:pt>
                <c:pt idx="20">
                  <c:v>29.08</c:v>
                </c:pt>
                <c:pt idx="21">
                  <c:v>32.26</c:v>
                </c:pt>
                <c:pt idx="22">
                  <c:v>35.4</c:v>
                </c:pt>
                <c:pt idx="23">
                  <c:v>38.5</c:v>
                </c:pt>
                <c:pt idx="24">
                  <c:v>41.559999999999995</c:v>
                </c:pt>
                <c:pt idx="25">
                  <c:v>44.58</c:v>
                </c:pt>
                <c:pt idx="26">
                  <c:v>47.56</c:v>
                </c:pt>
                <c:pt idx="27">
                  <c:v>50.5</c:v>
                </c:pt>
                <c:pt idx="28">
                  <c:v>53.4</c:v>
                </c:pt>
                <c:pt idx="29">
                  <c:v>56.26</c:v>
                </c:pt>
                <c:pt idx="30">
                  <c:v>59.08</c:v>
                </c:pt>
                <c:pt idx="31">
                  <c:v>61.86</c:v>
                </c:pt>
                <c:pt idx="32">
                  <c:v>64.599999999999994</c:v>
                </c:pt>
                <c:pt idx="33">
                  <c:v>67.3</c:v>
                </c:pt>
                <c:pt idx="34">
                  <c:v>69.959999999999994</c:v>
                </c:pt>
                <c:pt idx="35">
                  <c:v>72.58</c:v>
                </c:pt>
                <c:pt idx="36">
                  <c:v>75.16</c:v>
                </c:pt>
                <c:pt idx="37">
                  <c:v>77.7</c:v>
                </c:pt>
                <c:pt idx="38">
                  <c:v>80.199999999999989</c:v>
                </c:pt>
                <c:pt idx="39">
                  <c:v>82.66</c:v>
                </c:pt>
                <c:pt idx="40">
                  <c:v>85.08</c:v>
                </c:pt>
                <c:pt idx="41">
                  <c:v>87.46</c:v>
                </c:pt>
                <c:pt idx="42">
                  <c:v>89.8</c:v>
                </c:pt>
                <c:pt idx="43">
                  <c:v>92.1</c:v>
                </c:pt>
                <c:pt idx="44">
                  <c:v>94.36</c:v>
                </c:pt>
                <c:pt idx="45">
                  <c:v>96.58</c:v>
                </c:pt>
                <c:pt idx="46">
                  <c:v>98.759999999999991</c:v>
                </c:pt>
                <c:pt idx="47">
                  <c:v>100.9</c:v>
                </c:pt>
                <c:pt idx="48">
                  <c:v>103</c:v>
                </c:pt>
                <c:pt idx="49">
                  <c:v>105.06</c:v>
                </c:pt>
                <c:pt idx="50">
                  <c:v>107.08</c:v>
                </c:pt>
                <c:pt idx="51">
                  <c:v>109.06</c:v>
                </c:pt>
                <c:pt idx="52">
                  <c:v>111</c:v>
                </c:pt>
                <c:pt idx="53">
                  <c:v>112.9</c:v>
                </c:pt>
                <c:pt idx="54">
                  <c:v>114.75999999999999</c:v>
                </c:pt>
                <c:pt idx="55">
                  <c:v>116.58</c:v>
                </c:pt>
                <c:pt idx="56">
                  <c:v>118.36</c:v>
                </c:pt>
                <c:pt idx="57">
                  <c:v>120.1</c:v>
                </c:pt>
                <c:pt idx="58">
                  <c:v>121.8</c:v>
                </c:pt>
                <c:pt idx="59">
                  <c:v>123.46</c:v>
                </c:pt>
                <c:pt idx="60">
                  <c:v>125.08</c:v>
                </c:pt>
                <c:pt idx="61">
                  <c:v>126.66</c:v>
                </c:pt>
                <c:pt idx="62">
                  <c:v>128.19999999999999</c:v>
                </c:pt>
                <c:pt idx="63">
                  <c:v>129.69999999999999</c:v>
                </c:pt>
                <c:pt idx="64">
                  <c:v>131.16</c:v>
                </c:pt>
                <c:pt idx="65">
                  <c:v>132.57999999999998</c:v>
                </c:pt>
                <c:pt idx="66">
                  <c:v>133.96</c:v>
                </c:pt>
                <c:pt idx="67">
                  <c:v>135.30000000000001</c:v>
                </c:pt>
                <c:pt idx="68">
                  <c:v>136.6</c:v>
                </c:pt>
                <c:pt idx="69">
                  <c:v>137.86000000000001</c:v>
                </c:pt>
                <c:pt idx="70">
                  <c:v>139.07999999999998</c:v>
                </c:pt>
                <c:pt idx="71">
                  <c:v>140.26</c:v>
                </c:pt>
                <c:pt idx="72">
                  <c:v>141.4</c:v>
                </c:pt>
                <c:pt idx="73">
                  <c:v>142.5</c:v>
                </c:pt>
                <c:pt idx="74">
                  <c:v>143.56</c:v>
                </c:pt>
                <c:pt idx="75">
                  <c:v>144.57999999999998</c:v>
                </c:pt>
                <c:pt idx="76">
                  <c:v>145.56</c:v>
                </c:pt>
                <c:pt idx="77">
                  <c:v>146.5</c:v>
                </c:pt>
                <c:pt idx="78">
                  <c:v>147.4</c:v>
                </c:pt>
                <c:pt idx="79">
                  <c:v>148.26</c:v>
                </c:pt>
                <c:pt idx="80">
                  <c:v>149.07999999999998</c:v>
                </c:pt>
                <c:pt idx="81">
                  <c:v>149.86000000000001</c:v>
                </c:pt>
                <c:pt idx="82">
                  <c:v>150.60000000000002</c:v>
                </c:pt>
                <c:pt idx="83">
                  <c:v>151.29999999999998</c:v>
                </c:pt>
                <c:pt idx="84">
                  <c:v>151.95999999999998</c:v>
                </c:pt>
                <c:pt idx="85">
                  <c:v>152.57999999999998</c:v>
                </c:pt>
                <c:pt idx="86">
                  <c:v>153.16</c:v>
                </c:pt>
                <c:pt idx="87">
                  <c:v>153.70000000000002</c:v>
                </c:pt>
                <c:pt idx="88">
                  <c:v>154.19999999999999</c:v>
                </c:pt>
                <c:pt idx="89">
                  <c:v>154.66</c:v>
                </c:pt>
                <c:pt idx="90">
                  <c:v>155.07999999999998</c:v>
                </c:pt>
                <c:pt idx="91">
                  <c:v>155.46</c:v>
                </c:pt>
                <c:pt idx="92">
                  <c:v>155.80000000000001</c:v>
                </c:pt>
                <c:pt idx="93">
                  <c:v>156.1</c:v>
                </c:pt>
                <c:pt idx="94">
                  <c:v>156.35999999999999</c:v>
                </c:pt>
                <c:pt idx="95">
                  <c:v>156.57999999999998</c:v>
                </c:pt>
                <c:pt idx="96">
                  <c:v>156.76</c:v>
                </c:pt>
                <c:pt idx="97">
                  <c:v>156.9</c:v>
                </c:pt>
                <c:pt idx="98">
                  <c:v>157</c:v>
                </c:pt>
                <c:pt idx="99">
                  <c:v>157.06</c:v>
                </c:pt>
                <c:pt idx="100">
                  <c:v>157.07999999999998</c:v>
                </c:pt>
                <c:pt idx="101">
                  <c:v>157.06</c:v>
                </c:pt>
                <c:pt idx="102">
                  <c:v>157</c:v>
                </c:pt>
                <c:pt idx="103">
                  <c:v>156.89999999999998</c:v>
                </c:pt>
                <c:pt idx="104">
                  <c:v>156.76</c:v>
                </c:pt>
                <c:pt idx="105">
                  <c:v>156.57999999999998</c:v>
                </c:pt>
                <c:pt idx="106">
                  <c:v>156.36000000000001</c:v>
                </c:pt>
                <c:pt idx="107">
                  <c:v>156.10000000000002</c:v>
                </c:pt>
                <c:pt idx="108">
                  <c:v>155.79999999999998</c:v>
                </c:pt>
                <c:pt idx="109">
                  <c:v>155.45999999999998</c:v>
                </c:pt>
                <c:pt idx="110">
                  <c:v>155.07999999999998</c:v>
                </c:pt>
                <c:pt idx="111">
                  <c:v>154.66000000000003</c:v>
                </c:pt>
                <c:pt idx="112">
                  <c:v>154.20000000000002</c:v>
                </c:pt>
                <c:pt idx="113">
                  <c:v>153.69999999999999</c:v>
                </c:pt>
                <c:pt idx="114">
                  <c:v>153.15999999999997</c:v>
                </c:pt>
                <c:pt idx="115">
                  <c:v>152.57999999999998</c:v>
                </c:pt>
                <c:pt idx="116">
                  <c:v>151.96</c:v>
                </c:pt>
                <c:pt idx="117">
                  <c:v>151.30000000000001</c:v>
                </c:pt>
                <c:pt idx="118">
                  <c:v>150.59999999999997</c:v>
                </c:pt>
                <c:pt idx="119">
                  <c:v>149.85999999999999</c:v>
                </c:pt>
                <c:pt idx="120">
                  <c:v>149.07999999999998</c:v>
                </c:pt>
                <c:pt idx="121">
                  <c:v>148.26</c:v>
                </c:pt>
                <c:pt idx="122">
                  <c:v>147.40000000000003</c:v>
                </c:pt>
                <c:pt idx="123">
                  <c:v>146.49999999999997</c:v>
                </c:pt>
                <c:pt idx="124">
                  <c:v>145.56</c:v>
                </c:pt>
                <c:pt idx="125">
                  <c:v>144.57999999999998</c:v>
                </c:pt>
                <c:pt idx="126">
                  <c:v>143.56</c:v>
                </c:pt>
                <c:pt idx="127">
                  <c:v>142.5</c:v>
                </c:pt>
                <c:pt idx="128">
                  <c:v>141.39999999999998</c:v>
                </c:pt>
                <c:pt idx="129">
                  <c:v>140.26</c:v>
                </c:pt>
                <c:pt idx="130">
                  <c:v>139.07999999999998</c:v>
                </c:pt>
                <c:pt idx="131">
                  <c:v>137.86000000000001</c:v>
                </c:pt>
                <c:pt idx="132">
                  <c:v>136.60000000000002</c:v>
                </c:pt>
                <c:pt idx="133">
                  <c:v>135.29999999999995</c:v>
                </c:pt>
                <c:pt idx="134">
                  <c:v>133.95999999999998</c:v>
                </c:pt>
                <c:pt idx="135">
                  <c:v>132.57999999999998</c:v>
                </c:pt>
                <c:pt idx="136">
                  <c:v>131.16000000000003</c:v>
                </c:pt>
                <c:pt idx="137">
                  <c:v>129.70000000000005</c:v>
                </c:pt>
                <c:pt idx="138">
                  <c:v>128.19999999999999</c:v>
                </c:pt>
                <c:pt idx="139">
                  <c:v>126.65999999999997</c:v>
                </c:pt>
                <c:pt idx="140">
                  <c:v>125.07999999999998</c:v>
                </c:pt>
                <c:pt idx="141">
                  <c:v>123.46000000000004</c:v>
                </c:pt>
                <c:pt idx="142">
                  <c:v>121.80000000000001</c:v>
                </c:pt>
                <c:pt idx="143">
                  <c:v>120.09999999999997</c:v>
                </c:pt>
                <c:pt idx="144">
                  <c:v>118.35999999999996</c:v>
                </c:pt>
                <c:pt idx="145">
                  <c:v>116.57999999999998</c:v>
                </c:pt>
                <c:pt idx="146">
                  <c:v>114.75999999999999</c:v>
                </c:pt>
                <c:pt idx="147">
                  <c:v>112.90000000000003</c:v>
                </c:pt>
                <c:pt idx="148">
                  <c:v>110.99999999999994</c:v>
                </c:pt>
                <c:pt idx="149">
                  <c:v>109.06</c:v>
                </c:pt>
                <c:pt idx="150">
                  <c:v>107.07999999999998</c:v>
                </c:pt>
                <c:pt idx="151">
                  <c:v>105.06</c:v>
                </c:pt>
                <c:pt idx="152">
                  <c:v>103</c:v>
                </c:pt>
                <c:pt idx="153">
                  <c:v>100.89999999999998</c:v>
                </c:pt>
                <c:pt idx="154">
                  <c:v>98.759999999999991</c:v>
                </c:pt>
                <c:pt idx="155">
                  <c:v>96.579999999999984</c:v>
                </c:pt>
                <c:pt idx="156">
                  <c:v>94.360000000000014</c:v>
                </c:pt>
                <c:pt idx="157">
                  <c:v>92.100000000000023</c:v>
                </c:pt>
                <c:pt idx="158">
                  <c:v>89.799999999999955</c:v>
                </c:pt>
                <c:pt idx="159">
                  <c:v>87.45999999999998</c:v>
                </c:pt>
                <c:pt idx="160">
                  <c:v>85.079999999999984</c:v>
                </c:pt>
                <c:pt idx="161">
                  <c:v>82.659999999999911</c:v>
                </c:pt>
                <c:pt idx="162">
                  <c:v>80.200000000000045</c:v>
                </c:pt>
                <c:pt idx="163">
                  <c:v>77.699999999999989</c:v>
                </c:pt>
                <c:pt idx="164">
                  <c:v>75.160000000000025</c:v>
                </c:pt>
                <c:pt idx="165">
                  <c:v>72.579999999999984</c:v>
                </c:pt>
                <c:pt idx="166">
                  <c:v>69.959999999999923</c:v>
                </c:pt>
                <c:pt idx="167">
                  <c:v>67.300000000000011</c:v>
                </c:pt>
                <c:pt idx="168">
                  <c:v>64.599999999999966</c:v>
                </c:pt>
                <c:pt idx="169">
                  <c:v>61.86000000000007</c:v>
                </c:pt>
                <c:pt idx="170">
                  <c:v>59.079999999999984</c:v>
                </c:pt>
                <c:pt idx="171">
                  <c:v>56.259999999999934</c:v>
                </c:pt>
                <c:pt idx="172">
                  <c:v>53.400000000000034</c:v>
                </c:pt>
                <c:pt idx="173">
                  <c:v>50.499999999999943</c:v>
                </c:pt>
                <c:pt idx="174">
                  <c:v>47.560000000000059</c:v>
                </c:pt>
                <c:pt idx="175">
                  <c:v>44.579999999999984</c:v>
                </c:pt>
                <c:pt idx="176">
                  <c:v>41.559999999999889</c:v>
                </c:pt>
                <c:pt idx="177">
                  <c:v>38.5</c:v>
                </c:pt>
                <c:pt idx="178">
                  <c:v>35.39999999999992</c:v>
                </c:pt>
                <c:pt idx="179">
                  <c:v>32.260000000000048</c:v>
                </c:pt>
                <c:pt idx="180">
                  <c:v>29.079999999999984</c:v>
                </c:pt>
                <c:pt idx="181">
                  <c:v>25.8599999999999</c:v>
                </c:pt>
                <c:pt idx="182">
                  <c:v>22.600000000000023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84</c:v>
                </c:pt>
                <c:pt idx="186">
                  <c:v>9.1599999999999113</c:v>
                </c:pt>
                <c:pt idx="187">
                  <c:v>5.7000000000000455</c:v>
                </c:pt>
                <c:pt idx="188">
                  <c:v>2.1999999999999318</c:v>
                </c:pt>
                <c:pt idx="189">
                  <c:v>-1.3399999999999181</c:v>
                </c:pt>
                <c:pt idx="190">
                  <c:v>-4.9200000000000159</c:v>
                </c:pt>
                <c:pt idx="191">
                  <c:v>-8.5400000000000773</c:v>
                </c:pt>
                <c:pt idx="192">
                  <c:v>-12.199999999999989</c:v>
                </c:pt>
                <c:pt idx="193">
                  <c:v>-15.900000000000034</c:v>
                </c:pt>
                <c:pt idx="194">
                  <c:v>-19.63999999999993</c:v>
                </c:pt>
                <c:pt idx="195">
                  <c:v>-23.420000000000016</c:v>
                </c:pt>
                <c:pt idx="196">
                  <c:v>-27.240000000000123</c:v>
                </c:pt>
                <c:pt idx="197">
                  <c:v>-31.099999999999966</c:v>
                </c:pt>
                <c:pt idx="198">
                  <c:v>-35.000000000000057</c:v>
                </c:pt>
                <c:pt idx="199">
                  <c:v>-38.939999999999941</c:v>
                </c:pt>
                <c:pt idx="200">
                  <c:v>-42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54F-4109-96AE-704FDE48FA58}"/>
            </c:ext>
          </c:extLst>
        </c:ser>
        <c:ser>
          <c:idx val="15"/>
          <c:order val="15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24:$GT$24</c:f>
              <c:numCache>
                <c:formatCode>General</c:formatCode>
                <c:ptCount val="201"/>
                <c:pt idx="0">
                  <c:v>-39.5</c:v>
                </c:pt>
                <c:pt idx="1">
                  <c:v>-35.52000000000001</c:v>
                </c:pt>
                <c:pt idx="2">
                  <c:v>-31.58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06</c:v>
                </c:pt>
                <c:pt idx="7">
                  <c:v>-12.479999999999997</c:v>
                </c:pt>
                <c:pt idx="8">
                  <c:v>-8.7800000000000011</c:v>
                </c:pt>
                <c:pt idx="9">
                  <c:v>-5.1199999999999974</c:v>
                </c:pt>
                <c:pt idx="10">
                  <c:v>-1.5</c:v>
                </c:pt>
                <c:pt idx="11">
                  <c:v>2.0799999999999983</c:v>
                </c:pt>
                <c:pt idx="12">
                  <c:v>5.6200000000000045</c:v>
                </c:pt>
                <c:pt idx="13">
                  <c:v>9.1199999999999974</c:v>
                </c:pt>
                <c:pt idx="14">
                  <c:v>12.579999999999998</c:v>
                </c:pt>
                <c:pt idx="15">
                  <c:v>16</c:v>
                </c:pt>
                <c:pt idx="16">
                  <c:v>19.380000000000003</c:v>
                </c:pt>
                <c:pt idx="17">
                  <c:v>22.72</c:v>
                </c:pt>
                <c:pt idx="18">
                  <c:v>26.019999999999996</c:v>
                </c:pt>
                <c:pt idx="19">
                  <c:v>29.28</c:v>
                </c:pt>
                <c:pt idx="20">
                  <c:v>32.5</c:v>
                </c:pt>
                <c:pt idx="21">
                  <c:v>35.68</c:v>
                </c:pt>
                <c:pt idx="22">
                  <c:v>38.82</c:v>
                </c:pt>
                <c:pt idx="23">
                  <c:v>41.92</c:v>
                </c:pt>
                <c:pt idx="24">
                  <c:v>44.98</c:v>
                </c:pt>
                <c:pt idx="25">
                  <c:v>48</c:v>
                </c:pt>
                <c:pt idx="26">
                  <c:v>50.980000000000004</c:v>
                </c:pt>
                <c:pt idx="27">
                  <c:v>53.92</c:v>
                </c:pt>
                <c:pt idx="28">
                  <c:v>56.82</c:v>
                </c:pt>
                <c:pt idx="29">
                  <c:v>59.68</c:v>
                </c:pt>
                <c:pt idx="30">
                  <c:v>62.5</c:v>
                </c:pt>
                <c:pt idx="31">
                  <c:v>65.28</c:v>
                </c:pt>
                <c:pt idx="32">
                  <c:v>68.02000000000001</c:v>
                </c:pt>
                <c:pt idx="33">
                  <c:v>70.72</c:v>
                </c:pt>
                <c:pt idx="34">
                  <c:v>73.38</c:v>
                </c:pt>
                <c:pt idx="35">
                  <c:v>76</c:v>
                </c:pt>
                <c:pt idx="36">
                  <c:v>78.58</c:v>
                </c:pt>
                <c:pt idx="37">
                  <c:v>81.12</c:v>
                </c:pt>
                <c:pt idx="38">
                  <c:v>83.62</c:v>
                </c:pt>
                <c:pt idx="39">
                  <c:v>86.08</c:v>
                </c:pt>
                <c:pt idx="40">
                  <c:v>88.5</c:v>
                </c:pt>
                <c:pt idx="41">
                  <c:v>90.88</c:v>
                </c:pt>
                <c:pt idx="42">
                  <c:v>93.22</c:v>
                </c:pt>
                <c:pt idx="43">
                  <c:v>95.52</c:v>
                </c:pt>
                <c:pt idx="44">
                  <c:v>97.78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</c:v>
                </c:pt>
                <c:pt idx="49">
                  <c:v>108.48</c:v>
                </c:pt>
                <c:pt idx="50">
                  <c:v>110.5</c:v>
                </c:pt>
                <c:pt idx="51">
                  <c:v>112.48</c:v>
                </c:pt>
                <c:pt idx="52">
                  <c:v>114.4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8</c:v>
                </c:pt>
                <c:pt idx="57">
                  <c:v>123.52</c:v>
                </c:pt>
                <c:pt idx="58">
                  <c:v>125.22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</c:v>
                </c:pt>
                <c:pt idx="68">
                  <c:v>140.02000000000001</c:v>
                </c:pt>
                <c:pt idx="69">
                  <c:v>141.28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7999999999999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</c:v>
                </c:pt>
                <c:pt idx="82">
                  <c:v>154.02000000000001</c:v>
                </c:pt>
                <c:pt idx="83">
                  <c:v>154.72</c:v>
                </c:pt>
                <c:pt idx="84">
                  <c:v>155.38</c:v>
                </c:pt>
                <c:pt idx="85">
                  <c:v>156</c:v>
                </c:pt>
                <c:pt idx="86">
                  <c:v>156.58000000000001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8</c:v>
                </c:pt>
                <c:pt idx="95">
                  <c:v>160</c:v>
                </c:pt>
                <c:pt idx="96">
                  <c:v>160.18</c:v>
                </c:pt>
                <c:pt idx="97">
                  <c:v>160.32000000000002</c:v>
                </c:pt>
                <c:pt idx="98">
                  <c:v>160.41999999999999</c:v>
                </c:pt>
                <c:pt idx="99">
                  <c:v>160.47999999999999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</c:v>
                </c:pt>
                <c:pt idx="107">
                  <c:v>159.52000000000001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1</c:v>
                </c:pt>
                <c:pt idx="112">
                  <c:v>157.62</c:v>
                </c:pt>
                <c:pt idx="113">
                  <c:v>157.11999999999998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2</c:v>
                </c:pt>
                <c:pt idx="123">
                  <c:v>149.91999999999996</c:v>
                </c:pt>
                <c:pt idx="124">
                  <c:v>148.97999999999999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8</c:v>
                </c:pt>
                <c:pt idx="132">
                  <c:v>140.02000000000001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1</c:v>
                </c:pt>
                <c:pt idx="137">
                  <c:v>133.12000000000003</c:v>
                </c:pt>
                <c:pt idx="138">
                  <c:v>131.61999999999998</c:v>
                </c:pt>
                <c:pt idx="139">
                  <c:v>130.07999999999998</c:v>
                </c:pt>
                <c:pt idx="140">
                  <c:v>128.5</c:v>
                </c:pt>
                <c:pt idx="141">
                  <c:v>126.88000000000002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</c:v>
                </c:pt>
                <c:pt idx="147">
                  <c:v>116.32000000000002</c:v>
                </c:pt>
                <c:pt idx="148">
                  <c:v>114.41999999999996</c:v>
                </c:pt>
                <c:pt idx="149">
                  <c:v>112.47999999999999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2</c:v>
                </c:pt>
                <c:pt idx="153">
                  <c:v>104.31999999999996</c:v>
                </c:pt>
                <c:pt idx="154">
                  <c:v>102.17999999999998</c:v>
                </c:pt>
                <c:pt idx="155">
                  <c:v>100</c:v>
                </c:pt>
                <c:pt idx="156">
                  <c:v>97.78</c:v>
                </c:pt>
                <c:pt idx="157">
                  <c:v>95.520000000000039</c:v>
                </c:pt>
                <c:pt idx="158">
                  <c:v>93.2199999999999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939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75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16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16</c:v>
                </c:pt>
                <c:pt idx="182">
                  <c:v>26.020000000000039</c:v>
                </c:pt>
                <c:pt idx="183">
                  <c:v>22.71999999999997</c:v>
                </c:pt>
                <c:pt idx="184">
                  <c:v>19.380000000000052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0614</c:v>
                </c:pt>
                <c:pt idx="188">
                  <c:v>5.6199999999999477</c:v>
                </c:pt>
                <c:pt idx="189">
                  <c:v>2.0800000000000978</c:v>
                </c:pt>
                <c:pt idx="190">
                  <c:v>-1.5</c:v>
                </c:pt>
                <c:pt idx="191">
                  <c:v>-5.1200000000000614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07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25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54F-4109-96AE-704FDE48FA58}"/>
            </c:ext>
          </c:extLst>
        </c:ser>
        <c:ser>
          <c:idx val="16"/>
          <c:order val="1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25:$GT$25</c:f>
              <c:numCache>
                <c:formatCode>General</c:formatCode>
                <c:ptCount val="201"/>
                <c:pt idx="0">
                  <c:v>-36.120000000000005</c:v>
                </c:pt>
                <c:pt idx="1">
                  <c:v>-32.140000000000015</c:v>
                </c:pt>
                <c:pt idx="2">
                  <c:v>-28.199999999999989</c:v>
                </c:pt>
                <c:pt idx="3">
                  <c:v>-24.300000000000011</c:v>
                </c:pt>
                <c:pt idx="4">
                  <c:v>-20.439999999999998</c:v>
                </c:pt>
                <c:pt idx="5">
                  <c:v>-16.619999999999997</c:v>
                </c:pt>
                <c:pt idx="6">
                  <c:v>-12.840000000000003</c:v>
                </c:pt>
                <c:pt idx="7">
                  <c:v>-9.0999999999999943</c:v>
                </c:pt>
                <c:pt idx="8">
                  <c:v>-5.3999999999999986</c:v>
                </c:pt>
                <c:pt idx="9">
                  <c:v>-1.7399999999999949</c:v>
                </c:pt>
                <c:pt idx="10">
                  <c:v>1.8800000000000026</c:v>
                </c:pt>
                <c:pt idx="11">
                  <c:v>5.460000000000008</c:v>
                </c:pt>
                <c:pt idx="12">
                  <c:v>9</c:v>
                </c:pt>
                <c:pt idx="13">
                  <c:v>12.5</c:v>
                </c:pt>
                <c:pt idx="14">
                  <c:v>15.96</c:v>
                </c:pt>
                <c:pt idx="15">
                  <c:v>19.380000000000003</c:v>
                </c:pt>
                <c:pt idx="16">
                  <c:v>22.760000000000005</c:v>
                </c:pt>
                <c:pt idx="17">
                  <c:v>26.100000000000009</c:v>
                </c:pt>
                <c:pt idx="18">
                  <c:v>29.4</c:v>
                </c:pt>
                <c:pt idx="19">
                  <c:v>32.659999999999997</c:v>
                </c:pt>
                <c:pt idx="20">
                  <c:v>35.880000000000003</c:v>
                </c:pt>
                <c:pt idx="21">
                  <c:v>39.06</c:v>
                </c:pt>
                <c:pt idx="22">
                  <c:v>42.2</c:v>
                </c:pt>
                <c:pt idx="23">
                  <c:v>45.3</c:v>
                </c:pt>
                <c:pt idx="24">
                  <c:v>48.36</c:v>
                </c:pt>
                <c:pt idx="25">
                  <c:v>51.38</c:v>
                </c:pt>
                <c:pt idx="26">
                  <c:v>54.36</c:v>
                </c:pt>
                <c:pt idx="27">
                  <c:v>57.300000000000004</c:v>
                </c:pt>
                <c:pt idx="28">
                  <c:v>60.2</c:v>
                </c:pt>
                <c:pt idx="29">
                  <c:v>63.06</c:v>
                </c:pt>
                <c:pt idx="30">
                  <c:v>65.88</c:v>
                </c:pt>
                <c:pt idx="31">
                  <c:v>68.66</c:v>
                </c:pt>
                <c:pt idx="32">
                  <c:v>71.400000000000006</c:v>
                </c:pt>
                <c:pt idx="33">
                  <c:v>74.099999999999994</c:v>
                </c:pt>
                <c:pt idx="34">
                  <c:v>76.760000000000005</c:v>
                </c:pt>
                <c:pt idx="35">
                  <c:v>79.38</c:v>
                </c:pt>
                <c:pt idx="36">
                  <c:v>81.960000000000008</c:v>
                </c:pt>
                <c:pt idx="37">
                  <c:v>84.5</c:v>
                </c:pt>
                <c:pt idx="38">
                  <c:v>87</c:v>
                </c:pt>
                <c:pt idx="39">
                  <c:v>89.460000000000008</c:v>
                </c:pt>
                <c:pt idx="40">
                  <c:v>91.88</c:v>
                </c:pt>
                <c:pt idx="41">
                  <c:v>94.26</c:v>
                </c:pt>
                <c:pt idx="42">
                  <c:v>96.6</c:v>
                </c:pt>
                <c:pt idx="43">
                  <c:v>98.9</c:v>
                </c:pt>
                <c:pt idx="44">
                  <c:v>101.16</c:v>
                </c:pt>
                <c:pt idx="45">
                  <c:v>103.38</c:v>
                </c:pt>
                <c:pt idx="46">
                  <c:v>105.56</c:v>
                </c:pt>
                <c:pt idx="47">
                  <c:v>107.7</c:v>
                </c:pt>
                <c:pt idx="48">
                  <c:v>109.8</c:v>
                </c:pt>
                <c:pt idx="49">
                  <c:v>111.86</c:v>
                </c:pt>
                <c:pt idx="50">
                  <c:v>113.88</c:v>
                </c:pt>
                <c:pt idx="51">
                  <c:v>115.86</c:v>
                </c:pt>
                <c:pt idx="52">
                  <c:v>117.8</c:v>
                </c:pt>
                <c:pt idx="53">
                  <c:v>119.7</c:v>
                </c:pt>
                <c:pt idx="54">
                  <c:v>121.56</c:v>
                </c:pt>
                <c:pt idx="55">
                  <c:v>123.38</c:v>
                </c:pt>
                <c:pt idx="56">
                  <c:v>125.16</c:v>
                </c:pt>
                <c:pt idx="57">
                  <c:v>126.9</c:v>
                </c:pt>
                <c:pt idx="58">
                  <c:v>128.6</c:v>
                </c:pt>
                <c:pt idx="59">
                  <c:v>130.26</c:v>
                </c:pt>
                <c:pt idx="60">
                  <c:v>131.88</c:v>
                </c:pt>
                <c:pt idx="61">
                  <c:v>133.46</c:v>
                </c:pt>
                <c:pt idx="62">
                  <c:v>135</c:v>
                </c:pt>
                <c:pt idx="63">
                  <c:v>136.5</c:v>
                </c:pt>
                <c:pt idx="64">
                  <c:v>137.96</c:v>
                </c:pt>
                <c:pt idx="65">
                  <c:v>139.38</c:v>
                </c:pt>
                <c:pt idx="66">
                  <c:v>140.76</c:v>
                </c:pt>
                <c:pt idx="67">
                  <c:v>142.1</c:v>
                </c:pt>
                <c:pt idx="68">
                  <c:v>143.4</c:v>
                </c:pt>
                <c:pt idx="69">
                  <c:v>144.66</c:v>
                </c:pt>
                <c:pt idx="70">
                  <c:v>145.88</c:v>
                </c:pt>
                <c:pt idx="71">
                  <c:v>147.06</c:v>
                </c:pt>
                <c:pt idx="72">
                  <c:v>148.19999999999999</c:v>
                </c:pt>
                <c:pt idx="73">
                  <c:v>149.30000000000001</c:v>
                </c:pt>
                <c:pt idx="74">
                  <c:v>150.36000000000001</c:v>
                </c:pt>
                <c:pt idx="75">
                  <c:v>151.38</c:v>
                </c:pt>
                <c:pt idx="76">
                  <c:v>152.36000000000001</c:v>
                </c:pt>
                <c:pt idx="77">
                  <c:v>153.30000000000001</c:v>
                </c:pt>
                <c:pt idx="78">
                  <c:v>154.19999999999999</c:v>
                </c:pt>
                <c:pt idx="79">
                  <c:v>155.06</c:v>
                </c:pt>
                <c:pt idx="80">
                  <c:v>155.88</c:v>
                </c:pt>
                <c:pt idx="81">
                  <c:v>156.66000000000003</c:v>
                </c:pt>
                <c:pt idx="82">
                  <c:v>157.4</c:v>
                </c:pt>
                <c:pt idx="83">
                  <c:v>158.1</c:v>
                </c:pt>
                <c:pt idx="84">
                  <c:v>158.76</c:v>
                </c:pt>
                <c:pt idx="85">
                  <c:v>159.38</c:v>
                </c:pt>
                <c:pt idx="86">
                  <c:v>159.96</c:v>
                </c:pt>
                <c:pt idx="87">
                  <c:v>160.5</c:v>
                </c:pt>
                <c:pt idx="88">
                  <c:v>161</c:v>
                </c:pt>
                <c:pt idx="89">
                  <c:v>161.45999999999998</c:v>
                </c:pt>
                <c:pt idx="90">
                  <c:v>161.88</c:v>
                </c:pt>
                <c:pt idx="91">
                  <c:v>162.26</c:v>
                </c:pt>
                <c:pt idx="92">
                  <c:v>162.60000000000002</c:v>
                </c:pt>
                <c:pt idx="93">
                  <c:v>162.89999999999998</c:v>
                </c:pt>
                <c:pt idx="94">
                  <c:v>163.16</c:v>
                </c:pt>
                <c:pt idx="95">
                  <c:v>163.38</c:v>
                </c:pt>
                <c:pt idx="96">
                  <c:v>163.56</c:v>
                </c:pt>
                <c:pt idx="97">
                  <c:v>163.70000000000002</c:v>
                </c:pt>
                <c:pt idx="98">
                  <c:v>163.79999999999998</c:v>
                </c:pt>
                <c:pt idx="99">
                  <c:v>163.85999999999999</c:v>
                </c:pt>
                <c:pt idx="100">
                  <c:v>163.88</c:v>
                </c:pt>
                <c:pt idx="101">
                  <c:v>163.86</c:v>
                </c:pt>
                <c:pt idx="102">
                  <c:v>163.80000000000001</c:v>
                </c:pt>
                <c:pt idx="103">
                  <c:v>163.69999999999999</c:v>
                </c:pt>
                <c:pt idx="104">
                  <c:v>163.56</c:v>
                </c:pt>
                <c:pt idx="105">
                  <c:v>163.38</c:v>
                </c:pt>
                <c:pt idx="106">
                  <c:v>163.16000000000003</c:v>
                </c:pt>
                <c:pt idx="107">
                  <c:v>162.9</c:v>
                </c:pt>
                <c:pt idx="108">
                  <c:v>162.6</c:v>
                </c:pt>
                <c:pt idx="109">
                  <c:v>162.26</c:v>
                </c:pt>
                <c:pt idx="110">
                  <c:v>161.88</c:v>
                </c:pt>
                <c:pt idx="111">
                  <c:v>161.46</c:v>
                </c:pt>
                <c:pt idx="112">
                  <c:v>161.00000000000003</c:v>
                </c:pt>
                <c:pt idx="113">
                  <c:v>160.49999999999997</c:v>
                </c:pt>
                <c:pt idx="114">
                  <c:v>159.95999999999998</c:v>
                </c:pt>
                <c:pt idx="115">
                  <c:v>159.38</c:v>
                </c:pt>
                <c:pt idx="116">
                  <c:v>158.76000000000002</c:v>
                </c:pt>
                <c:pt idx="117">
                  <c:v>158.10000000000002</c:v>
                </c:pt>
                <c:pt idx="118">
                  <c:v>157.39999999999998</c:v>
                </c:pt>
                <c:pt idx="119">
                  <c:v>156.66</c:v>
                </c:pt>
                <c:pt idx="120">
                  <c:v>155.88</c:v>
                </c:pt>
                <c:pt idx="121">
                  <c:v>155.06</c:v>
                </c:pt>
                <c:pt idx="122">
                  <c:v>154.20000000000002</c:v>
                </c:pt>
                <c:pt idx="123">
                  <c:v>153.29999999999998</c:v>
                </c:pt>
                <c:pt idx="124">
                  <c:v>152.35999999999999</c:v>
                </c:pt>
                <c:pt idx="125">
                  <c:v>151.38</c:v>
                </c:pt>
                <c:pt idx="126">
                  <c:v>150.36000000000001</c:v>
                </c:pt>
                <c:pt idx="127">
                  <c:v>149.30000000000001</c:v>
                </c:pt>
                <c:pt idx="128">
                  <c:v>148.19999999999999</c:v>
                </c:pt>
                <c:pt idx="129">
                  <c:v>147.06</c:v>
                </c:pt>
                <c:pt idx="130">
                  <c:v>145.88</c:v>
                </c:pt>
                <c:pt idx="131">
                  <c:v>144.66</c:v>
                </c:pt>
                <c:pt idx="132">
                  <c:v>143.4</c:v>
                </c:pt>
                <c:pt idx="133">
                  <c:v>142.09999999999997</c:v>
                </c:pt>
                <c:pt idx="134">
                  <c:v>140.76</c:v>
                </c:pt>
                <c:pt idx="135">
                  <c:v>139.38</c:v>
                </c:pt>
                <c:pt idx="136">
                  <c:v>137.96</c:v>
                </c:pt>
                <c:pt idx="137">
                  <c:v>136.50000000000003</c:v>
                </c:pt>
                <c:pt idx="138">
                  <c:v>134.99999999999997</c:v>
                </c:pt>
                <c:pt idx="139">
                  <c:v>133.45999999999998</c:v>
                </c:pt>
                <c:pt idx="140">
                  <c:v>131.88</c:v>
                </c:pt>
                <c:pt idx="141">
                  <c:v>130.26000000000002</c:v>
                </c:pt>
                <c:pt idx="142">
                  <c:v>128.60000000000002</c:v>
                </c:pt>
                <c:pt idx="143">
                  <c:v>126.89999999999998</c:v>
                </c:pt>
                <c:pt idx="144">
                  <c:v>125.15999999999997</c:v>
                </c:pt>
                <c:pt idx="145">
                  <c:v>123.38</c:v>
                </c:pt>
                <c:pt idx="146">
                  <c:v>121.56</c:v>
                </c:pt>
                <c:pt idx="147">
                  <c:v>119.70000000000002</c:v>
                </c:pt>
                <c:pt idx="148">
                  <c:v>117.79999999999995</c:v>
                </c:pt>
                <c:pt idx="149">
                  <c:v>115.85999999999999</c:v>
                </c:pt>
                <c:pt idx="150">
                  <c:v>113.88</c:v>
                </c:pt>
                <c:pt idx="151">
                  <c:v>111.86000000000001</c:v>
                </c:pt>
                <c:pt idx="152">
                  <c:v>109.80000000000001</c:v>
                </c:pt>
                <c:pt idx="153">
                  <c:v>107.69999999999996</c:v>
                </c:pt>
                <c:pt idx="154">
                  <c:v>105.55999999999997</c:v>
                </c:pt>
                <c:pt idx="155">
                  <c:v>103.38</c:v>
                </c:pt>
                <c:pt idx="156">
                  <c:v>101.16</c:v>
                </c:pt>
                <c:pt idx="157">
                  <c:v>98.900000000000034</c:v>
                </c:pt>
                <c:pt idx="158">
                  <c:v>96.599999999999966</c:v>
                </c:pt>
                <c:pt idx="159">
                  <c:v>94.259999999999991</c:v>
                </c:pt>
                <c:pt idx="160">
                  <c:v>91.88</c:v>
                </c:pt>
                <c:pt idx="161">
                  <c:v>89.459999999999923</c:v>
                </c:pt>
                <c:pt idx="162">
                  <c:v>87.000000000000057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</c:v>
                </c:pt>
                <c:pt idx="166">
                  <c:v>76.759999999999934</c:v>
                </c:pt>
                <c:pt idx="167">
                  <c:v>74.100000000000023</c:v>
                </c:pt>
                <c:pt idx="168">
                  <c:v>71.399999999999977</c:v>
                </c:pt>
                <c:pt idx="169">
                  <c:v>68.660000000000082</c:v>
                </c:pt>
                <c:pt idx="170">
                  <c:v>65.88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07</c:v>
                </c:pt>
                <c:pt idx="175">
                  <c:v>51.379999999999995</c:v>
                </c:pt>
                <c:pt idx="176">
                  <c:v>48.3599999999999</c:v>
                </c:pt>
                <c:pt idx="177">
                  <c:v>45.300000000000011</c:v>
                </c:pt>
                <c:pt idx="178">
                  <c:v>42.199999999999932</c:v>
                </c:pt>
                <c:pt idx="179">
                  <c:v>39.060000000000059</c:v>
                </c:pt>
                <c:pt idx="180">
                  <c:v>35.879999999999995</c:v>
                </c:pt>
                <c:pt idx="181">
                  <c:v>32.659999999999911</c:v>
                </c:pt>
                <c:pt idx="182">
                  <c:v>29.400000000000034</c:v>
                </c:pt>
                <c:pt idx="183">
                  <c:v>26.099999999999966</c:v>
                </c:pt>
                <c:pt idx="184">
                  <c:v>22.760000000000048</c:v>
                </c:pt>
                <c:pt idx="185">
                  <c:v>19.379999999999995</c:v>
                </c:pt>
                <c:pt idx="186">
                  <c:v>15.959999999999923</c:v>
                </c:pt>
                <c:pt idx="187">
                  <c:v>12.500000000000057</c:v>
                </c:pt>
                <c:pt idx="188">
                  <c:v>8.9999999999999432</c:v>
                </c:pt>
                <c:pt idx="189">
                  <c:v>5.4600000000000932</c:v>
                </c:pt>
                <c:pt idx="190">
                  <c:v>1.8799999999999955</c:v>
                </c:pt>
                <c:pt idx="191">
                  <c:v>-1.7400000000000659</c:v>
                </c:pt>
                <c:pt idx="192">
                  <c:v>-5.3999999999999773</c:v>
                </c:pt>
                <c:pt idx="193">
                  <c:v>-9.1000000000000227</c:v>
                </c:pt>
                <c:pt idx="194">
                  <c:v>-12.839999999999918</c:v>
                </c:pt>
                <c:pt idx="195">
                  <c:v>-16.620000000000005</c:v>
                </c:pt>
                <c:pt idx="196">
                  <c:v>-20.440000000000111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93</c:v>
                </c:pt>
                <c:pt idx="200">
                  <c:v>-36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54F-4109-96AE-704FDE48FA58}"/>
            </c:ext>
          </c:extLst>
        </c:ser>
        <c:ser>
          <c:idx val="17"/>
          <c:order val="17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26:$GT$26</c:f>
              <c:numCache>
                <c:formatCode>General</c:formatCode>
                <c:ptCount val="201"/>
                <c:pt idx="0">
                  <c:v>-32.78</c:v>
                </c:pt>
                <c:pt idx="1">
                  <c:v>-28.800000000000011</c:v>
                </c:pt>
                <c:pt idx="2">
                  <c:v>-24.86</c:v>
                </c:pt>
                <c:pt idx="3">
                  <c:v>-20.960000000000008</c:v>
                </c:pt>
                <c:pt idx="4">
                  <c:v>-17.099999999999994</c:v>
                </c:pt>
                <c:pt idx="5">
                  <c:v>-13.280000000000001</c:v>
                </c:pt>
                <c:pt idx="6">
                  <c:v>-9.5</c:v>
                </c:pt>
                <c:pt idx="7">
                  <c:v>-5.7599999999999909</c:v>
                </c:pt>
                <c:pt idx="8">
                  <c:v>-2.0600000000000023</c:v>
                </c:pt>
                <c:pt idx="9">
                  <c:v>1.6000000000000085</c:v>
                </c:pt>
                <c:pt idx="10">
                  <c:v>5.2199999999999989</c:v>
                </c:pt>
                <c:pt idx="11">
                  <c:v>8.8000000000000043</c:v>
                </c:pt>
                <c:pt idx="12">
                  <c:v>12.340000000000003</c:v>
                </c:pt>
                <c:pt idx="13">
                  <c:v>15.840000000000003</c:v>
                </c:pt>
                <c:pt idx="14">
                  <c:v>19.299999999999997</c:v>
                </c:pt>
                <c:pt idx="15">
                  <c:v>22.72</c:v>
                </c:pt>
                <c:pt idx="16">
                  <c:v>26.100000000000009</c:v>
                </c:pt>
                <c:pt idx="17">
                  <c:v>29.440000000000005</c:v>
                </c:pt>
                <c:pt idx="18">
                  <c:v>32.739999999999995</c:v>
                </c:pt>
                <c:pt idx="19">
                  <c:v>36</c:v>
                </c:pt>
                <c:pt idx="20">
                  <c:v>39.22</c:v>
                </c:pt>
                <c:pt idx="21">
                  <c:v>42.400000000000006</c:v>
                </c:pt>
                <c:pt idx="22">
                  <c:v>45.540000000000006</c:v>
                </c:pt>
                <c:pt idx="23">
                  <c:v>48.64</c:v>
                </c:pt>
                <c:pt idx="24">
                  <c:v>51.7</c:v>
                </c:pt>
                <c:pt idx="25">
                  <c:v>54.72</c:v>
                </c:pt>
                <c:pt idx="26">
                  <c:v>57.7</c:v>
                </c:pt>
                <c:pt idx="27">
                  <c:v>60.64</c:v>
                </c:pt>
                <c:pt idx="28">
                  <c:v>63.54</c:v>
                </c:pt>
                <c:pt idx="29">
                  <c:v>66.400000000000006</c:v>
                </c:pt>
                <c:pt idx="30">
                  <c:v>69.22</c:v>
                </c:pt>
                <c:pt idx="31">
                  <c:v>72</c:v>
                </c:pt>
                <c:pt idx="32">
                  <c:v>74.740000000000009</c:v>
                </c:pt>
                <c:pt idx="33">
                  <c:v>77.44</c:v>
                </c:pt>
                <c:pt idx="34">
                  <c:v>80.099999999999994</c:v>
                </c:pt>
                <c:pt idx="35">
                  <c:v>82.72</c:v>
                </c:pt>
                <c:pt idx="36">
                  <c:v>85.300000000000011</c:v>
                </c:pt>
                <c:pt idx="37">
                  <c:v>87.84</c:v>
                </c:pt>
                <c:pt idx="38">
                  <c:v>90.34</c:v>
                </c:pt>
                <c:pt idx="39">
                  <c:v>92.8</c:v>
                </c:pt>
                <c:pt idx="40">
                  <c:v>95.22</c:v>
                </c:pt>
                <c:pt idx="41">
                  <c:v>97.6</c:v>
                </c:pt>
                <c:pt idx="42">
                  <c:v>99.94</c:v>
                </c:pt>
                <c:pt idx="43">
                  <c:v>102.24000000000001</c:v>
                </c:pt>
                <c:pt idx="44">
                  <c:v>104.5</c:v>
                </c:pt>
                <c:pt idx="45">
                  <c:v>106.72</c:v>
                </c:pt>
                <c:pt idx="46">
                  <c:v>108.9</c:v>
                </c:pt>
                <c:pt idx="47">
                  <c:v>111.04</c:v>
                </c:pt>
                <c:pt idx="48">
                  <c:v>113.14</c:v>
                </c:pt>
                <c:pt idx="49">
                  <c:v>115.2</c:v>
                </c:pt>
                <c:pt idx="50">
                  <c:v>117.22</c:v>
                </c:pt>
                <c:pt idx="51">
                  <c:v>119.2</c:v>
                </c:pt>
                <c:pt idx="52">
                  <c:v>121.14</c:v>
                </c:pt>
                <c:pt idx="53">
                  <c:v>123.04</c:v>
                </c:pt>
                <c:pt idx="54">
                  <c:v>124.9</c:v>
                </c:pt>
                <c:pt idx="55">
                  <c:v>126.72</c:v>
                </c:pt>
                <c:pt idx="56">
                  <c:v>128.5</c:v>
                </c:pt>
                <c:pt idx="57">
                  <c:v>130.24</c:v>
                </c:pt>
                <c:pt idx="58">
                  <c:v>131.94</c:v>
                </c:pt>
                <c:pt idx="59">
                  <c:v>133.6</c:v>
                </c:pt>
                <c:pt idx="60">
                  <c:v>135.22</c:v>
                </c:pt>
                <c:pt idx="61">
                  <c:v>136.80000000000001</c:v>
                </c:pt>
                <c:pt idx="62">
                  <c:v>138.34</c:v>
                </c:pt>
                <c:pt idx="63">
                  <c:v>139.84</c:v>
                </c:pt>
                <c:pt idx="64">
                  <c:v>141.30000000000001</c:v>
                </c:pt>
                <c:pt idx="65">
                  <c:v>142.72</c:v>
                </c:pt>
                <c:pt idx="66">
                  <c:v>144.10000000000002</c:v>
                </c:pt>
                <c:pt idx="67">
                  <c:v>145.44</c:v>
                </c:pt>
                <c:pt idx="68">
                  <c:v>146.74</c:v>
                </c:pt>
                <c:pt idx="69">
                  <c:v>148</c:v>
                </c:pt>
                <c:pt idx="70">
                  <c:v>149.22</c:v>
                </c:pt>
                <c:pt idx="71">
                  <c:v>150.4</c:v>
                </c:pt>
                <c:pt idx="72">
                  <c:v>151.54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2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4000000000002</c:v>
                </c:pt>
                <c:pt idx="79">
                  <c:v>158.4</c:v>
                </c:pt>
                <c:pt idx="80">
                  <c:v>159.22</c:v>
                </c:pt>
                <c:pt idx="81">
                  <c:v>160</c:v>
                </c:pt>
                <c:pt idx="82">
                  <c:v>160.74</c:v>
                </c:pt>
                <c:pt idx="83">
                  <c:v>161.44</c:v>
                </c:pt>
                <c:pt idx="84">
                  <c:v>162.1</c:v>
                </c:pt>
                <c:pt idx="85">
                  <c:v>162.72</c:v>
                </c:pt>
                <c:pt idx="86">
                  <c:v>163.30000000000001</c:v>
                </c:pt>
                <c:pt idx="87">
                  <c:v>163.84000000000003</c:v>
                </c:pt>
                <c:pt idx="88">
                  <c:v>164.33999999999997</c:v>
                </c:pt>
                <c:pt idx="89">
                  <c:v>164.8</c:v>
                </c:pt>
                <c:pt idx="90">
                  <c:v>165.22</c:v>
                </c:pt>
                <c:pt idx="91">
                  <c:v>165.60000000000002</c:v>
                </c:pt>
                <c:pt idx="92">
                  <c:v>165.94</c:v>
                </c:pt>
                <c:pt idx="93">
                  <c:v>166.24</c:v>
                </c:pt>
                <c:pt idx="94">
                  <c:v>166.5</c:v>
                </c:pt>
                <c:pt idx="95">
                  <c:v>166.72</c:v>
                </c:pt>
                <c:pt idx="96">
                  <c:v>166.9</c:v>
                </c:pt>
                <c:pt idx="97">
                  <c:v>167.04000000000002</c:v>
                </c:pt>
                <c:pt idx="98">
                  <c:v>167.14</c:v>
                </c:pt>
                <c:pt idx="99">
                  <c:v>167.2</c:v>
                </c:pt>
                <c:pt idx="100">
                  <c:v>167.22</c:v>
                </c:pt>
                <c:pt idx="101">
                  <c:v>167.2</c:v>
                </c:pt>
                <c:pt idx="102">
                  <c:v>167.14000000000001</c:v>
                </c:pt>
                <c:pt idx="103">
                  <c:v>167.04</c:v>
                </c:pt>
                <c:pt idx="104">
                  <c:v>166.89999999999998</c:v>
                </c:pt>
                <c:pt idx="105">
                  <c:v>166.72</c:v>
                </c:pt>
                <c:pt idx="106">
                  <c:v>166.5</c:v>
                </c:pt>
                <c:pt idx="107">
                  <c:v>166.24</c:v>
                </c:pt>
                <c:pt idx="108">
                  <c:v>165.94</c:v>
                </c:pt>
                <c:pt idx="109">
                  <c:v>165.6</c:v>
                </c:pt>
                <c:pt idx="110">
                  <c:v>165.22</c:v>
                </c:pt>
                <c:pt idx="111">
                  <c:v>164.8</c:v>
                </c:pt>
                <c:pt idx="112">
                  <c:v>164.34000000000003</c:v>
                </c:pt>
                <c:pt idx="113">
                  <c:v>163.83999999999997</c:v>
                </c:pt>
                <c:pt idx="114">
                  <c:v>163.29999999999998</c:v>
                </c:pt>
                <c:pt idx="115">
                  <c:v>162.72</c:v>
                </c:pt>
                <c:pt idx="116">
                  <c:v>162.10000000000002</c:v>
                </c:pt>
                <c:pt idx="117">
                  <c:v>161.44</c:v>
                </c:pt>
                <c:pt idx="118">
                  <c:v>160.73999999999998</c:v>
                </c:pt>
                <c:pt idx="119">
                  <c:v>160</c:v>
                </c:pt>
                <c:pt idx="120">
                  <c:v>159.22</c:v>
                </c:pt>
                <c:pt idx="121">
                  <c:v>158.4</c:v>
                </c:pt>
                <c:pt idx="122">
                  <c:v>157.54000000000002</c:v>
                </c:pt>
                <c:pt idx="123">
                  <c:v>156.63999999999999</c:v>
                </c:pt>
                <c:pt idx="124">
                  <c:v>155.69999999999999</c:v>
                </c:pt>
                <c:pt idx="125">
                  <c:v>154.72</c:v>
                </c:pt>
                <c:pt idx="126">
                  <c:v>153.70000000000002</c:v>
                </c:pt>
                <c:pt idx="127">
                  <c:v>152.64000000000001</c:v>
                </c:pt>
                <c:pt idx="128">
                  <c:v>151.54</c:v>
                </c:pt>
                <c:pt idx="129">
                  <c:v>150.4</c:v>
                </c:pt>
                <c:pt idx="130">
                  <c:v>149.22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7</c:v>
                </c:pt>
                <c:pt idx="134">
                  <c:v>144.1</c:v>
                </c:pt>
                <c:pt idx="135">
                  <c:v>142.72</c:v>
                </c:pt>
                <c:pt idx="136">
                  <c:v>141.30000000000001</c:v>
                </c:pt>
                <c:pt idx="137">
                  <c:v>139.84000000000003</c:v>
                </c:pt>
                <c:pt idx="138">
                  <c:v>138.33999999999997</c:v>
                </c:pt>
                <c:pt idx="139">
                  <c:v>136.79999999999998</c:v>
                </c:pt>
                <c:pt idx="140">
                  <c:v>135.22</c:v>
                </c:pt>
                <c:pt idx="141">
                  <c:v>133.60000000000002</c:v>
                </c:pt>
                <c:pt idx="142">
                  <c:v>131.94000000000003</c:v>
                </c:pt>
                <c:pt idx="143">
                  <c:v>130.23999999999998</c:v>
                </c:pt>
                <c:pt idx="144">
                  <c:v>128.49999999999997</c:v>
                </c:pt>
                <c:pt idx="145">
                  <c:v>126.72</c:v>
                </c:pt>
                <c:pt idx="146">
                  <c:v>124.9</c:v>
                </c:pt>
                <c:pt idx="147">
                  <c:v>123.04000000000002</c:v>
                </c:pt>
                <c:pt idx="148">
                  <c:v>121.13999999999996</c:v>
                </c:pt>
                <c:pt idx="149">
                  <c:v>119.19999999999999</c:v>
                </c:pt>
                <c:pt idx="150">
                  <c:v>117.22</c:v>
                </c:pt>
                <c:pt idx="151">
                  <c:v>115.20000000000002</c:v>
                </c:pt>
                <c:pt idx="152">
                  <c:v>113.14000000000001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</c:v>
                </c:pt>
                <c:pt idx="156">
                  <c:v>104.5</c:v>
                </c:pt>
                <c:pt idx="157">
                  <c:v>102.24000000000004</c:v>
                </c:pt>
                <c:pt idx="158">
                  <c:v>99.939999999999969</c:v>
                </c:pt>
                <c:pt idx="159">
                  <c:v>97.600000000000023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75</c:v>
                </c:pt>
                <c:pt idx="164">
                  <c:v>85.300000000000068</c:v>
                </c:pt>
                <c:pt idx="165">
                  <c:v>82.720000000000027</c:v>
                </c:pt>
                <c:pt idx="166">
                  <c:v>80.099999999999966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.000000000000114</c:v>
                </c:pt>
                <c:pt idx="170">
                  <c:v>69.220000000000027</c:v>
                </c:pt>
                <c:pt idx="171">
                  <c:v>66.399999999999977</c:v>
                </c:pt>
                <c:pt idx="172">
                  <c:v>63.540000000000077</c:v>
                </c:pt>
                <c:pt idx="173">
                  <c:v>60.639999999999986</c:v>
                </c:pt>
                <c:pt idx="174">
                  <c:v>57.700000000000102</c:v>
                </c:pt>
                <c:pt idx="175">
                  <c:v>54.720000000000027</c:v>
                </c:pt>
                <c:pt idx="176">
                  <c:v>51.699999999999932</c:v>
                </c:pt>
                <c:pt idx="177">
                  <c:v>48.640000000000043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943</c:v>
                </c:pt>
                <c:pt idx="182">
                  <c:v>32.740000000000066</c:v>
                </c:pt>
                <c:pt idx="183">
                  <c:v>29.439999999999998</c:v>
                </c:pt>
                <c:pt idx="184">
                  <c:v>26.10000000000008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89</c:v>
                </c:pt>
                <c:pt idx="188">
                  <c:v>12.339999999999975</c:v>
                </c:pt>
                <c:pt idx="189">
                  <c:v>8.8000000000001251</c:v>
                </c:pt>
                <c:pt idx="190">
                  <c:v>5.2200000000000273</c:v>
                </c:pt>
                <c:pt idx="191">
                  <c:v>1.5999999999999659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4999999999998863</c:v>
                </c:pt>
                <c:pt idx="195">
                  <c:v>-13.279999999999973</c:v>
                </c:pt>
                <c:pt idx="196">
                  <c:v>-17.10000000000008</c:v>
                </c:pt>
                <c:pt idx="197">
                  <c:v>-20.959999999999923</c:v>
                </c:pt>
                <c:pt idx="198">
                  <c:v>-24.860000000000014</c:v>
                </c:pt>
                <c:pt idx="199">
                  <c:v>-28.799999999999898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54F-4109-96AE-704FDE48FA58}"/>
            </c:ext>
          </c:extLst>
        </c:ser>
        <c:ser>
          <c:idx val="18"/>
          <c:order val="1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27:$GT$27</c:f>
              <c:numCache>
                <c:formatCode>General</c:formatCode>
                <c:ptCount val="201"/>
                <c:pt idx="0">
                  <c:v>-29.480000000000004</c:v>
                </c:pt>
                <c:pt idx="1">
                  <c:v>-25.500000000000014</c:v>
                </c:pt>
                <c:pt idx="2">
                  <c:v>-21.560000000000002</c:v>
                </c:pt>
                <c:pt idx="3">
                  <c:v>-17.660000000000011</c:v>
                </c:pt>
                <c:pt idx="4">
                  <c:v>-13.799999999999997</c:v>
                </c:pt>
                <c:pt idx="5">
                  <c:v>-9.980000000000004</c:v>
                </c:pt>
                <c:pt idx="6">
                  <c:v>-6.2000000000000099</c:v>
                </c:pt>
                <c:pt idx="7">
                  <c:v>-2.4600000000000009</c:v>
                </c:pt>
                <c:pt idx="8">
                  <c:v>1.2399999999999949</c:v>
                </c:pt>
                <c:pt idx="9">
                  <c:v>4.8999999999999986</c:v>
                </c:pt>
                <c:pt idx="10">
                  <c:v>8.519999999999996</c:v>
                </c:pt>
                <c:pt idx="11">
                  <c:v>12.099999999999994</c:v>
                </c:pt>
                <c:pt idx="12">
                  <c:v>15.64</c:v>
                </c:pt>
                <c:pt idx="13">
                  <c:v>19.139999999999993</c:v>
                </c:pt>
                <c:pt idx="14">
                  <c:v>22.599999999999994</c:v>
                </c:pt>
                <c:pt idx="15">
                  <c:v>26.019999999999996</c:v>
                </c:pt>
                <c:pt idx="16">
                  <c:v>29.4</c:v>
                </c:pt>
                <c:pt idx="17">
                  <c:v>32.739999999999995</c:v>
                </c:pt>
                <c:pt idx="18">
                  <c:v>36.039999999999992</c:v>
                </c:pt>
                <c:pt idx="19">
                  <c:v>39.299999999999997</c:v>
                </c:pt>
                <c:pt idx="20">
                  <c:v>42.519999999999996</c:v>
                </c:pt>
                <c:pt idx="21">
                  <c:v>45.699999999999996</c:v>
                </c:pt>
                <c:pt idx="22">
                  <c:v>48.839999999999996</c:v>
                </c:pt>
                <c:pt idx="23">
                  <c:v>51.94</c:v>
                </c:pt>
                <c:pt idx="24">
                  <c:v>54.999999999999993</c:v>
                </c:pt>
                <c:pt idx="25">
                  <c:v>58.019999999999996</c:v>
                </c:pt>
                <c:pt idx="26">
                  <c:v>61</c:v>
                </c:pt>
                <c:pt idx="27">
                  <c:v>63.94</c:v>
                </c:pt>
                <c:pt idx="28">
                  <c:v>66.84</c:v>
                </c:pt>
                <c:pt idx="29">
                  <c:v>69.699999999999989</c:v>
                </c:pt>
                <c:pt idx="30">
                  <c:v>72.52</c:v>
                </c:pt>
                <c:pt idx="31">
                  <c:v>75.3</c:v>
                </c:pt>
                <c:pt idx="32">
                  <c:v>78.039999999999992</c:v>
                </c:pt>
                <c:pt idx="33">
                  <c:v>80.739999999999995</c:v>
                </c:pt>
                <c:pt idx="34">
                  <c:v>83.399999999999991</c:v>
                </c:pt>
                <c:pt idx="35">
                  <c:v>86.02</c:v>
                </c:pt>
                <c:pt idx="36">
                  <c:v>88.6</c:v>
                </c:pt>
                <c:pt idx="37">
                  <c:v>91.14</c:v>
                </c:pt>
                <c:pt idx="38">
                  <c:v>93.639999999999986</c:v>
                </c:pt>
                <c:pt idx="39">
                  <c:v>96.1</c:v>
                </c:pt>
                <c:pt idx="40">
                  <c:v>98.52</c:v>
                </c:pt>
                <c:pt idx="41">
                  <c:v>100.89999999999999</c:v>
                </c:pt>
                <c:pt idx="42">
                  <c:v>103.24</c:v>
                </c:pt>
                <c:pt idx="43">
                  <c:v>105.53999999999999</c:v>
                </c:pt>
                <c:pt idx="44">
                  <c:v>107.8</c:v>
                </c:pt>
                <c:pt idx="45">
                  <c:v>110.02</c:v>
                </c:pt>
                <c:pt idx="46">
                  <c:v>112.19999999999999</c:v>
                </c:pt>
                <c:pt idx="47">
                  <c:v>114.34</c:v>
                </c:pt>
                <c:pt idx="48">
                  <c:v>116.44</c:v>
                </c:pt>
                <c:pt idx="49">
                  <c:v>118.5</c:v>
                </c:pt>
                <c:pt idx="50">
                  <c:v>120.52</c:v>
                </c:pt>
                <c:pt idx="51">
                  <c:v>122.5</c:v>
                </c:pt>
                <c:pt idx="52">
                  <c:v>124.44</c:v>
                </c:pt>
                <c:pt idx="53">
                  <c:v>126.34</c:v>
                </c:pt>
                <c:pt idx="54">
                  <c:v>128.19999999999999</c:v>
                </c:pt>
                <c:pt idx="55">
                  <c:v>130.01999999999998</c:v>
                </c:pt>
                <c:pt idx="56">
                  <c:v>131.80000000000001</c:v>
                </c:pt>
                <c:pt idx="57">
                  <c:v>133.54</c:v>
                </c:pt>
                <c:pt idx="58">
                  <c:v>135.24</c:v>
                </c:pt>
                <c:pt idx="59">
                  <c:v>136.89999999999998</c:v>
                </c:pt>
                <c:pt idx="60">
                  <c:v>138.51999999999998</c:v>
                </c:pt>
                <c:pt idx="61">
                  <c:v>140.1</c:v>
                </c:pt>
                <c:pt idx="62">
                  <c:v>141.63999999999999</c:v>
                </c:pt>
                <c:pt idx="63">
                  <c:v>143.13999999999999</c:v>
                </c:pt>
                <c:pt idx="64">
                  <c:v>144.6</c:v>
                </c:pt>
                <c:pt idx="65">
                  <c:v>146.01999999999998</c:v>
                </c:pt>
                <c:pt idx="66">
                  <c:v>147.4</c:v>
                </c:pt>
                <c:pt idx="67">
                  <c:v>148.74</c:v>
                </c:pt>
                <c:pt idx="68">
                  <c:v>150.04</c:v>
                </c:pt>
                <c:pt idx="69">
                  <c:v>151.30000000000001</c:v>
                </c:pt>
                <c:pt idx="70">
                  <c:v>152.51999999999998</c:v>
                </c:pt>
                <c:pt idx="71">
                  <c:v>153.69999999999999</c:v>
                </c:pt>
                <c:pt idx="72">
                  <c:v>154.84</c:v>
                </c:pt>
                <c:pt idx="73">
                  <c:v>155.94</c:v>
                </c:pt>
                <c:pt idx="74">
                  <c:v>157</c:v>
                </c:pt>
                <c:pt idx="75">
                  <c:v>158.01999999999998</c:v>
                </c:pt>
                <c:pt idx="76">
                  <c:v>159</c:v>
                </c:pt>
                <c:pt idx="77">
                  <c:v>159.94</c:v>
                </c:pt>
                <c:pt idx="78">
                  <c:v>160.84</c:v>
                </c:pt>
                <c:pt idx="79">
                  <c:v>161.69999999999999</c:v>
                </c:pt>
                <c:pt idx="80">
                  <c:v>162.51999999999998</c:v>
                </c:pt>
                <c:pt idx="81">
                  <c:v>163.30000000000001</c:v>
                </c:pt>
                <c:pt idx="82">
                  <c:v>164.04000000000002</c:v>
                </c:pt>
                <c:pt idx="83">
                  <c:v>164.73999999999998</c:v>
                </c:pt>
                <c:pt idx="84">
                  <c:v>165.39999999999998</c:v>
                </c:pt>
                <c:pt idx="85">
                  <c:v>166.01999999999998</c:v>
                </c:pt>
                <c:pt idx="86">
                  <c:v>166.6</c:v>
                </c:pt>
                <c:pt idx="87">
                  <c:v>167.14000000000001</c:v>
                </c:pt>
                <c:pt idx="88">
                  <c:v>167.64</c:v>
                </c:pt>
                <c:pt idx="89">
                  <c:v>168.1</c:v>
                </c:pt>
                <c:pt idx="90">
                  <c:v>168.51999999999998</c:v>
                </c:pt>
                <c:pt idx="91">
                  <c:v>168.9</c:v>
                </c:pt>
                <c:pt idx="92">
                  <c:v>169.24</c:v>
                </c:pt>
                <c:pt idx="93">
                  <c:v>169.54</c:v>
                </c:pt>
                <c:pt idx="94">
                  <c:v>169.79999999999998</c:v>
                </c:pt>
                <c:pt idx="95">
                  <c:v>170.01999999999998</c:v>
                </c:pt>
                <c:pt idx="96">
                  <c:v>170.2</c:v>
                </c:pt>
                <c:pt idx="97">
                  <c:v>170.34</c:v>
                </c:pt>
                <c:pt idx="98">
                  <c:v>170.44</c:v>
                </c:pt>
                <c:pt idx="99">
                  <c:v>170.5</c:v>
                </c:pt>
                <c:pt idx="100">
                  <c:v>170.51999999999998</c:v>
                </c:pt>
                <c:pt idx="101">
                  <c:v>170.5</c:v>
                </c:pt>
                <c:pt idx="102">
                  <c:v>170.44</c:v>
                </c:pt>
                <c:pt idx="103">
                  <c:v>170.33999999999997</c:v>
                </c:pt>
                <c:pt idx="104">
                  <c:v>170.2</c:v>
                </c:pt>
                <c:pt idx="105">
                  <c:v>170.01999999999998</c:v>
                </c:pt>
                <c:pt idx="106">
                  <c:v>169.8</c:v>
                </c:pt>
                <c:pt idx="107">
                  <c:v>169.54000000000002</c:v>
                </c:pt>
                <c:pt idx="108">
                  <c:v>169.23999999999998</c:v>
                </c:pt>
                <c:pt idx="109">
                  <c:v>168.89999999999998</c:v>
                </c:pt>
                <c:pt idx="110">
                  <c:v>168.51999999999998</c:v>
                </c:pt>
                <c:pt idx="111">
                  <c:v>168.10000000000002</c:v>
                </c:pt>
                <c:pt idx="112">
                  <c:v>167.64000000000001</c:v>
                </c:pt>
                <c:pt idx="113">
                  <c:v>167.14</c:v>
                </c:pt>
                <c:pt idx="114">
                  <c:v>166.59999999999997</c:v>
                </c:pt>
                <c:pt idx="115">
                  <c:v>166.01999999999998</c:v>
                </c:pt>
                <c:pt idx="116">
                  <c:v>165.4</c:v>
                </c:pt>
                <c:pt idx="117">
                  <c:v>164.74</c:v>
                </c:pt>
                <c:pt idx="118">
                  <c:v>164.03999999999996</c:v>
                </c:pt>
                <c:pt idx="119">
                  <c:v>163.29999999999998</c:v>
                </c:pt>
                <c:pt idx="120">
                  <c:v>162.51999999999998</c:v>
                </c:pt>
                <c:pt idx="121">
                  <c:v>161.69999999999999</c:v>
                </c:pt>
                <c:pt idx="122">
                  <c:v>160.84000000000003</c:v>
                </c:pt>
                <c:pt idx="123">
                  <c:v>159.93999999999997</c:v>
                </c:pt>
                <c:pt idx="124">
                  <c:v>159</c:v>
                </c:pt>
                <c:pt idx="125">
                  <c:v>158.01999999999998</c:v>
                </c:pt>
                <c:pt idx="126">
                  <c:v>157</c:v>
                </c:pt>
                <c:pt idx="127">
                  <c:v>155.94</c:v>
                </c:pt>
                <c:pt idx="128">
                  <c:v>154.83999999999997</c:v>
                </c:pt>
                <c:pt idx="129">
                  <c:v>153.69999999999999</c:v>
                </c:pt>
                <c:pt idx="130">
                  <c:v>152.51999999999998</c:v>
                </c:pt>
                <c:pt idx="131">
                  <c:v>151.30000000000001</c:v>
                </c:pt>
                <c:pt idx="132">
                  <c:v>150.04000000000002</c:v>
                </c:pt>
                <c:pt idx="133">
                  <c:v>148.73999999999995</c:v>
                </c:pt>
                <c:pt idx="134">
                  <c:v>147.39999999999998</c:v>
                </c:pt>
                <c:pt idx="135">
                  <c:v>146.01999999999998</c:v>
                </c:pt>
                <c:pt idx="136">
                  <c:v>144.60000000000002</c:v>
                </c:pt>
                <c:pt idx="137">
                  <c:v>143.14000000000004</c:v>
                </c:pt>
                <c:pt idx="138">
                  <c:v>141.63999999999999</c:v>
                </c:pt>
                <c:pt idx="139">
                  <c:v>140.09999999999997</c:v>
                </c:pt>
                <c:pt idx="140">
                  <c:v>138.51999999999998</c:v>
                </c:pt>
                <c:pt idx="141">
                  <c:v>136.90000000000003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19999999999999</c:v>
                </c:pt>
                <c:pt idx="147">
                  <c:v>126.34000000000003</c:v>
                </c:pt>
                <c:pt idx="148">
                  <c:v>124.43999999999994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</c:v>
                </c:pt>
                <c:pt idx="153">
                  <c:v>114.33999999999997</c:v>
                </c:pt>
                <c:pt idx="154">
                  <c:v>112.19999999999999</c:v>
                </c:pt>
                <c:pt idx="155">
                  <c:v>110.01999999999998</c:v>
                </c:pt>
                <c:pt idx="156">
                  <c:v>107.80000000000001</c:v>
                </c:pt>
                <c:pt idx="157">
                  <c:v>105.54000000000002</c:v>
                </c:pt>
                <c:pt idx="158">
                  <c:v>103.23999999999995</c:v>
                </c:pt>
                <c:pt idx="159">
                  <c:v>100.89999999999998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043</c:v>
                </c:pt>
                <c:pt idx="163">
                  <c:v>91.139999999999986</c:v>
                </c:pt>
                <c:pt idx="164">
                  <c:v>88.600000000000023</c:v>
                </c:pt>
                <c:pt idx="165">
                  <c:v>86.019999999999982</c:v>
                </c:pt>
                <c:pt idx="166">
                  <c:v>83.39999999999992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068</c:v>
                </c:pt>
                <c:pt idx="170">
                  <c:v>72.519999999999982</c:v>
                </c:pt>
                <c:pt idx="171">
                  <c:v>69.699999999999932</c:v>
                </c:pt>
                <c:pt idx="172">
                  <c:v>66.840000000000032</c:v>
                </c:pt>
                <c:pt idx="173">
                  <c:v>63.939999999999941</c:v>
                </c:pt>
                <c:pt idx="174">
                  <c:v>61.000000000000057</c:v>
                </c:pt>
                <c:pt idx="175">
                  <c:v>58.019999999999982</c:v>
                </c:pt>
                <c:pt idx="176">
                  <c:v>54.999999999999886</c:v>
                </c:pt>
                <c:pt idx="177">
                  <c:v>51.94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898</c:v>
                </c:pt>
                <c:pt idx="182">
                  <c:v>36.04000000000002</c:v>
                </c:pt>
                <c:pt idx="183">
                  <c:v>32.739999999999952</c:v>
                </c:pt>
                <c:pt idx="184">
                  <c:v>29.400000000000034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043</c:v>
                </c:pt>
                <c:pt idx="188">
                  <c:v>15.63999999999993</c:v>
                </c:pt>
                <c:pt idx="189">
                  <c:v>12.10000000000008</c:v>
                </c:pt>
                <c:pt idx="190">
                  <c:v>8.5199999999999818</c:v>
                </c:pt>
                <c:pt idx="191">
                  <c:v>4.8999999999999204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9318</c:v>
                </c:pt>
                <c:pt idx="195">
                  <c:v>-9.9800000000000182</c:v>
                </c:pt>
                <c:pt idx="196">
                  <c:v>-13.800000000000125</c:v>
                </c:pt>
                <c:pt idx="197">
                  <c:v>-17.659999999999968</c:v>
                </c:pt>
                <c:pt idx="198">
                  <c:v>-21.560000000000059</c:v>
                </c:pt>
                <c:pt idx="199">
                  <c:v>-25.499999999999943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754F-4109-96AE-704FDE48FA58}"/>
            </c:ext>
          </c:extLst>
        </c:ser>
        <c:ser>
          <c:idx val="19"/>
          <c:order val="19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28:$GT$28</c:f>
              <c:numCache>
                <c:formatCode>General</c:formatCode>
                <c:ptCount val="201"/>
                <c:pt idx="0">
                  <c:v>-26.22</c:v>
                </c:pt>
                <c:pt idx="1">
                  <c:v>-22.240000000000009</c:v>
                </c:pt>
                <c:pt idx="2">
                  <c:v>-18.299999999999997</c:v>
                </c:pt>
                <c:pt idx="3">
                  <c:v>-14.400000000000006</c:v>
                </c:pt>
                <c:pt idx="4">
                  <c:v>-10.539999999999992</c:v>
                </c:pt>
                <c:pt idx="5">
                  <c:v>-6.7199999999999989</c:v>
                </c:pt>
                <c:pt idx="6">
                  <c:v>-2.9400000000000119</c:v>
                </c:pt>
                <c:pt idx="7">
                  <c:v>0.79999999999999716</c:v>
                </c:pt>
                <c:pt idx="8">
                  <c:v>4.5</c:v>
                </c:pt>
                <c:pt idx="9">
                  <c:v>8.1599999999999966</c:v>
                </c:pt>
                <c:pt idx="10">
                  <c:v>11.780000000000001</c:v>
                </c:pt>
                <c:pt idx="11">
                  <c:v>15.36</c:v>
                </c:pt>
                <c:pt idx="12">
                  <c:v>18.899999999999999</c:v>
                </c:pt>
                <c:pt idx="13">
                  <c:v>22.399999999999991</c:v>
                </c:pt>
                <c:pt idx="14">
                  <c:v>25.86</c:v>
                </c:pt>
                <c:pt idx="15">
                  <c:v>29.28</c:v>
                </c:pt>
                <c:pt idx="16">
                  <c:v>32.659999999999997</c:v>
                </c:pt>
                <c:pt idx="17">
                  <c:v>36</c:v>
                </c:pt>
                <c:pt idx="18">
                  <c:v>39.299999999999997</c:v>
                </c:pt>
                <c:pt idx="19">
                  <c:v>42.559999999999995</c:v>
                </c:pt>
                <c:pt idx="20">
                  <c:v>45.78</c:v>
                </c:pt>
                <c:pt idx="21">
                  <c:v>48.959999999999994</c:v>
                </c:pt>
                <c:pt idx="22">
                  <c:v>52.1</c:v>
                </c:pt>
                <c:pt idx="23">
                  <c:v>55.199999999999996</c:v>
                </c:pt>
                <c:pt idx="24">
                  <c:v>58.26</c:v>
                </c:pt>
                <c:pt idx="25">
                  <c:v>61.28</c:v>
                </c:pt>
                <c:pt idx="26">
                  <c:v>64.259999999999991</c:v>
                </c:pt>
                <c:pt idx="27">
                  <c:v>67.2</c:v>
                </c:pt>
                <c:pt idx="28">
                  <c:v>70.099999999999994</c:v>
                </c:pt>
                <c:pt idx="29">
                  <c:v>72.959999999999994</c:v>
                </c:pt>
                <c:pt idx="30">
                  <c:v>75.78</c:v>
                </c:pt>
                <c:pt idx="31">
                  <c:v>78.56</c:v>
                </c:pt>
                <c:pt idx="32">
                  <c:v>81.3</c:v>
                </c:pt>
                <c:pt idx="33">
                  <c:v>84</c:v>
                </c:pt>
                <c:pt idx="34">
                  <c:v>86.66</c:v>
                </c:pt>
                <c:pt idx="35">
                  <c:v>89.28</c:v>
                </c:pt>
                <c:pt idx="36">
                  <c:v>91.86</c:v>
                </c:pt>
                <c:pt idx="37">
                  <c:v>94.4</c:v>
                </c:pt>
                <c:pt idx="38">
                  <c:v>96.9</c:v>
                </c:pt>
                <c:pt idx="39">
                  <c:v>99.36</c:v>
                </c:pt>
                <c:pt idx="40">
                  <c:v>101.78</c:v>
                </c:pt>
                <c:pt idx="41">
                  <c:v>104.16</c:v>
                </c:pt>
                <c:pt idx="42">
                  <c:v>106.5</c:v>
                </c:pt>
                <c:pt idx="43">
                  <c:v>108.8</c:v>
                </c:pt>
                <c:pt idx="44">
                  <c:v>111.06</c:v>
                </c:pt>
                <c:pt idx="45">
                  <c:v>113.28</c:v>
                </c:pt>
                <c:pt idx="46">
                  <c:v>115.46</c:v>
                </c:pt>
                <c:pt idx="47">
                  <c:v>117.6</c:v>
                </c:pt>
                <c:pt idx="48">
                  <c:v>119.69999999999999</c:v>
                </c:pt>
                <c:pt idx="49">
                  <c:v>121.75999999999999</c:v>
                </c:pt>
                <c:pt idx="50">
                  <c:v>123.78</c:v>
                </c:pt>
                <c:pt idx="51">
                  <c:v>125.75999999999999</c:v>
                </c:pt>
                <c:pt idx="52">
                  <c:v>127.69999999999999</c:v>
                </c:pt>
                <c:pt idx="53">
                  <c:v>129.6</c:v>
                </c:pt>
                <c:pt idx="54">
                  <c:v>131.45999999999998</c:v>
                </c:pt>
                <c:pt idx="55">
                  <c:v>133.28</c:v>
                </c:pt>
                <c:pt idx="56">
                  <c:v>135.06</c:v>
                </c:pt>
                <c:pt idx="57">
                  <c:v>136.80000000000001</c:v>
                </c:pt>
                <c:pt idx="58">
                  <c:v>138.5</c:v>
                </c:pt>
                <c:pt idx="59">
                  <c:v>140.16</c:v>
                </c:pt>
                <c:pt idx="60">
                  <c:v>141.78</c:v>
                </c:pt>
                <c:pt idx="61">
                  <c:v>143.36000000000001</c:v>
                </c:pt>
                <c:pt idx="62">
                  <c:v>144.9</c:v>
                </c:pt>
                <c:pt idx="63">
                  <c:v>146.4</c:v>
                </c:pt>
                <c:pt idx="64">
                  <c:v>147.86000000000001</c:v>
                </c:pt>
                <c:pt idx="65">
                  <c:v>149.28</c:v>
                </c:pt>
                <c:pt idx="66">
                  <c:v>150.66</c:v>
                </c:pt>
                <c:pt idx="67">
                  <c:v>152</c:v>
                </c:pt>
                <c:pt idx="68">
                  <c:v>153.30000000000001</c:v>
                </c:pt>
                <c:pt idx="69">
                  <c:v>154.56</c:v>
                </c:pt>
                <c:pt idx="70">
                  <c:v>155.78</c:v>
                </c:pt>
                <c:pt idx="71">
                  <c:v>156.96</c:v>
                </c:pt>
                <c:pt idx="72">
                  <c:v>158.1</c:v>
                </c:pt>
                <c:pt idx="73">
                  <c:v>159.19999999999999</c:v>
                </c:pt>
                <c:pt idx="74">
                  <c:v>160.26</c:v>
                </c:pt>
                <c:pt idx="75">
                  <c:v>161.28</c:v>
                </c:pt>
                <c:pt idx="76">
                  <c:v>162.26</c:v>
                </c:pt>
                <c:pt idx="77">
                  <c:v>163.19999999999999</c:v>
                </c:pt>
                <c:pt idx="78">
                  <c:v>164.1</c:v>
                </c:pt>
                <c:pt idx="79">
                  <c:v>164.95999999999998</c:v>
                </c:pt>
                <c:pt idx="80">
                  <c:v>165.78</c:v>
                </c:pt>
                <c:pt idx="81">
                  <c:v>166.56</c:v>
                </c:pt>
                <c:pt idx="82">
                  <c:v>167.3</c:v>
                </c:pt>
                <c:pt idx="83">
                  <c:v>168</c:v>
                </c:pt>
                <c:pt idx="84">
                  <c:v>168.66</c:v>
                </c:pt>
                <c:pt idx="85">
                  <c:v>169.28</c:v>
                </c:pt>
                <c:pt idx="86">
                  <c:v>169.86</c:v>
                </c:pt>
                <c:pt idx="87">
                  <c:v>170.4</c:v>
                </c:pt>
                <c:pt idx="88">
                  <c:v>170.89999999999998</c:v>
                </c:pt>
                <c:pt idx="89">
                  <c:v>171.35999999999999</c:v>
                </c:pt>
                <c:pt idx="90">
                  <c:v>171.78</c:v>
                </c:pt>
                <c:pt idx="91">
                  <c:v>172.16</c:v>
                </c:pt>
                <c:pt idx="92">
                  <c:v>172.5</c:v>
                </c:pt>
                <c:pt idx="93">
                  <c:v>172.79999999999998</c:v>
                </c:pt>
                <c:pt idx="94">
                  <c:v>173.06</c:v>
                </c:pt>
                <c:pt idx="95">
                  <c:v>173.28</c:v>
                </c:pt>
                <c:pt idx="96">
                  <c:v>173.46</c:v>
                </c:pt>
                <c:pt idx="97">
                  <c:v>173.60000000000002</c:v>
                </c:pt>
                <c:pt idx="98">
                  <c:v>173.7</c:v>
                </c:pt>
                <c:pt idx="99">
                  <c:v>173.76</c:v>
                </c:pt>
                <c:pt idx="100">
                  <c:v>173.78</c:v>
                </c:pt>
                <c:pt idx="101">
                  <c:v>173.76</c:v>
                </c:pt>
                <c:pt idx="102">
                  <c:v>173.70000000000002</c:v>
                </c:pt>
                <c:pt idx="103">
                  <c:v>173.59999999999997</c:v>
                </c:pt>
                <c:pt idx="104">
                  <c:v>173.45999999999998</c:v>
                </c:pt>
                <c:pt idx="105">
                  <c:v>173.28</c:v>
                </c:pt>
                <c:pt idx="106">
                  <c:v>173.06</c:v>
                </c:pt>
                <c:pt idx="107">
                  <c:v>172.8</c:v>
                </c:pt>
                <c:pt idx="108">
                  <c:v>172.5</c:v>
                </c:pt>
                <c:pt idx="109">
                  <c:v>172.16</c:v>
                </c:pt>
                <c:pt idx="110">
                  <c:v>171.78</c:v>
                </c:pt>
                <c:pt idx="111">
                  <c:v>171.36</c:v>
                </c:pt>
                <c:pt idx="112">
                  <c:v>170.90000000000003</c:v>
                </c:pt>
                <c:pt idx="113">
                  <c:v>170.39999999999998</c:v>
                </c:pt>
                <c:pt idx="114">
                  <c:v>169.85999999999999</c:v>
                </c:pt>
                <c:pt idx="115">
                  <c:v>169.28</c:v>
                </c:pt>
                <c:pt idx="116">
                  <c:v>168.66000000000003</c:v>
                </c:pt>
                <c:pt idx="117">
                  <c:v>168</c:v>
                </c:pt>
                <c:pt idx="118">
                  <c:v>167.29999999999998</c:v>
                </c:pt>
                <c:pt idx="119">
                  <c:v>166.56</c:v>
                </c:pt>
                <c:pt idx="120">
                  <c:v>165.78</c:v>
                </c:pt>
                <c:pt idx="121">
                  <c:v>164.96</c:v>
                </c:pt>
                <c:pt idx="122">
                  <c:v>164.10000000000002</c:v>
                </c:pt>
                <c:pt idx="123">
                  <c:v>163.19999999999999</c:v>
                </c:pt>
                <c:pt idx="124">
                  <c:v>162.26</c:v>
                </c:pt>
                <c:pt idx="125">
                  <c:v>161.28</c:v>
                </c:pt>
                <c:pt idx="126">
                  <c:v>160.26</c:v>
                </c:pt>
                <c:pt idx="127">
                  <c:v>159.20000000000002</c:v>
                </c:pt>
                <c:pt idx="128">
                  <c:v>158.09999999999997</c:v>
                </c:pt>
                <c:pt idx="129">
                  <c:v>156.95999999999998</c:v>
                </c:pt>
                <c:pt idx="130">
                  <c:v>155.78</c:v>
                </c:pt>
                <c:pt idx="131">
                  <c:v>154.56</c:v>
                </c:pt>
                <c:pt idx="132">
                  <c:v>153.30000000000001</c:v>
                </c:pt>
                <c:pt idx="133">
                  <c:v>151.99999999999997</c:v>
                </c:pt>
                <c:pt idx="134">
                  <c:v>150.66</c:v>
                </c:pt>
                <c:pt idx="135">
                  <c:v>149.28</c:v>
                </c:pt>
                <c:pt idx="136">
                  <c:v>147.86000000000001</c:v>
                </c:pt>
                <c:pt idx="137">
                  <c:v>146.40000000000003</c:v>
                </c:pt>
                <c:pt idx="138">
                  <c:v>144.89999999999998</c:v>
                </c:pt>
                <c:pt idx="139">
                  <c:v>143.35999999999999</c:v>
                </c:pt>
                <c:pt idx="140">
                  <c:v>141.78</c:v>
                </c:pt>
                <c:pt idx="141">
                  <c:v>140.16000000000003</c:v>
                </c:pt>
                <c:pt idx="142">
                  <c:v>138.50000000000003</c:v>
                </c:pt>
                <c:pt idx="143">
                  <c:v>136.79999999999998</c:v>
                </c:pt>
                <c:pt idx="144">
                  <c:v>135.05999999999997</c:v>
                </c:pt>
                <c:pt idx="145">
                  <c:v>133.28</c:v>
                </c:pt>
                <c:pt idx="146">
                  <c:v>131.46</c:v>
                </c:pt>
                <c:pt idx="147">
                  <c:v>129.60000000000002</c:v>
                </c:pt>
                <c:pt idx="148">
                  <c:v>127.69999999999996</c:v>
                </c:pt>
                <c:pt idx="149">
                  <c:v>125.75999999999999</c:v>
                </c:pt>
                <c:pt idx="150">
                  <c:v>123.78</c:v>
                </c:pt>
                <c:pt idx="151">
                  <c:v>121.76000000000002</c:v>
                </c:pt>
                <c:pt idx="152">
                  <c:v>119.70000000000002</c:v>
                </c:pt>
                <c:pt idx="153">
                  <c:v>117.59999999999997</c:v>
                </c:pt>
                <c:pt idx="154">
                  <c:v>115.45999999999998</c:v>
                </c:pt>
                <c:pt idx="155">
                  <c:v>113.28</c:v>
                </c:pt>
                <c:pt idx="156">
                  <c:v>111.06</c:v>
                </c:pt>
                <c:pt idx="157">
                  <c:v>108.80000000000004</c:v>
                </c:pt>
                <c:pt idx="158">
                  <c:v>106.49999999999997</c:v>
                </c:pt>
                <c:pt idx="159">
                  <c:v>104.15999999999997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900000000000034</c:v>
                </c:pt>
                <c:pt idx="163">
                  <c:v>94.399999999999977</c:v>
                </c:pt>
                <c:pt idx="164">
                  <c:v>91.860000000000014</c:v>
                </c:pt>
                <c:pt idx="165">
                  <c:v>89.279999999999973</c:v>
                </c:pt>
                <c:pt idx="166">
                  <c:v>86.659999999999911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60000000000059</c:v>
                </c:pt>
                <c:pt idx="170">
                  <c:v>75.779999999999973</c:v>
                </c:pt>
                <c:pt idx="171">
                  <c:v>72.959999999999923</c:v>
                </c:pt>
                <c:pt idx="172">
                  <c:v>70.100000000000023</c:v>
                </c:pt>
                <c:pt idx="173">
                  <c:v>67.199999999999932</c:v>
                </c:pt>
                <c:pt idx="174">
                  <c:v>64.260000000000048</c:v>
                </c:pt>
                <c:pt idx="175">
                  <c:v>61.279999999999973</c:v>
                </c:pt>
                <c:pt idx="176">
                  <c:v>58.259999999999877</c:v>
                </c:pt>
                <c:pt idx="177">
                  <c:v>55.199999999999989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89</c:v>
                </c:pt>
                <c:pt idx="182">
                  <c:v>39.300000000000011</c:v>
                </c:pt>
                <c:pt idx="183">
                  <c:v>35.999999999999943</c:v>
                </c:pt>
                <c:pt idx="184">
                  <c:v>32.660000000000025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400000000000034</c:v>
                </c:pt>
                <c:pt idx="188">
                  <c:v>18.89999999999992</c:v>
                </c:pt>
                <c:pt idx="189">
                  <c:v>15.36000000000007</c:v>
                </c:pt>
                <c:pt idx="190">
                  <c:v>11.779999999999973</c:v>
                </c:pt>
                <c:pt idx="191">
                  <c:v>8.1599999999999113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399999999999409</c:v>
                </c:pt>
                <c:pt idx="195">
                  <c:v>-6.7200000000000273</c:v>
                </c:pt>
                <c:pt idx="196">
                  <c:v>-10.540000000000134</c:v>
                </c:pt>
                <c:pt idx="197">
                  <c:v>-14.399999999999977</c:v>
                </c:pt>
                <c:pt idx="198">
                  <c:v>-18.300000000000068</c:v>
                </c:pt>
                <c:pt idx="199">
                  <c:v>-22.239999999999952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754F-4109-96AE-704FDE48FA58}"/>
            </c:ext>
          </c:extLst>
        </c:ser>
        <c:ser>
          <c:idx val="20"/>
          <c:order val="2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29:$GT$29</c:f>
              <c:numCache>
                <c:formatCode>General</c:formatCode>
                <c:ptCount val="201"/>
                <c:pt idx="0">
                  <c:v>-23</c:v>
                </c:pt>
                <c:pt idx="1">
                  <c:v>-19.02000000000001</c:v>
                </c:pt>
                <c:pt idx="2">
                  <c:v>-15.079999999999998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9403</c:v>
                </c:pt>
                <c:pt idx="7">
                  <c:v>4.0200000000000031</c:v>
                </c:pt>
                <c:pt idx="8">
                  <c:v>7.7199999999999989</c:v>
                </c:pt>
                <c:pt idx="9">
                  <c:v>11.380000000000003</c:v>
                </c:pt>
                <c:pt idx="10">
                  <c:v>15</c:v>
                </c:pt>
                <c:pt idx="11">
                  <c:v>18.579999999999998</c:v>
                </c:pt>
                <c:pt idx="12">
                  <c:v>22.120000000000005</c:v>
                </c:pt>
                <c:pt idx="13">
                  <c:v>25.619999999999997</c:v>
                </c:pt>
                <c:pt idx="14">
                  <c:v>29.08</c:v>
                </c:pt>
                <c:pt idx="15">
                  <c:v>32.5</c:v>
                </c:pt>
                <c:pt idx="16">
                  <c:v>35.880000000000003</c:v>
                </c:pt>
                <c:pt idx="17">
                  <c:v>39.22</c:v>
                </c:pt>
                <c:pt idx="18">
                  <c:v>42.519999999999996</c:v>
                </c:pt>
                <c:pt idx="19">
                  <c:v>45.78</c:v>
                </c:pt>
                <c:pt idx="20">
                  <c:v>49</c:v>
                </c:pt>
                <c:pt idx="21">
                  <c:v>52.18</c:v>
                </c:pt>
                <c:pt idx="22">
                  <c:v>55.32</c:v>
                </c:pt>
                <c:pt idx="23">
                  <c:v>58.42</c:v>
                </c:pt>
                <c:pt idx="24">
                  <c:v>61.48</c:v>
                </c:pt>
                <c:pt idx="25">
                  <c:v>64.5</c:v>
                </c:pt>
                <c:pt idx="26">
                  <c:v>67.48</c:v>
                </c:pt>
                <c:pt idx="27">
                  <c:v>70.42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8</c:v>
                </c:pt>
                <c:pt idx="32">
                  <c:v>84.52000000000001</c:v>
                </c:pt>
                <c:pt idx="33">
                  <c:v>87.22</c:v>
                </c:pt>
                <c:pt idx="34">
                  <c:v>89.88</c:v>
                </c:pt>
                <c:pt idx="35">
                  <c:v>92.5</c:v>
                </c:pt>
                <c:pt idx="36">
                  <c:v>95.08</c:v>
                </c:pt>
                <c:pt idx="37">
                  <c:v>97.62</c:v>
                </c:pt>
                <c:pt idx="38">
                  <c:v>100.12</c:v>
                </c:pt>
                <c:pt idx="39">
                  <c:v>102.58</c:v>
                </c:pt>
                <c:pt idx="40">
                  <c:v>105</c:v>
                </c:pt>
                <c:pt idx="41">
                  <c:v>107.38</c:v>
                </c:pt>
                <c:pt idx="42">
                  <c:v>109.72</c:v>
                </c:pt>
                <c:pt idx="43">
                  <c:v>112.02</c:v>
                </c:pt>
                <c:pt idx="44">
                  <c:v>114.28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</c:v>
                </c:pt>
                <c:pt idx="49">
                  <c:v>124.98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8</c:v>
                </c:pt>
                <c:pt idx="57">
                  <c:v>140.01999999999998</c:v>
                </c:pt>
                <c:pt idx="58">
                  <c:v>141.72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</c:v>
                </c:pt>
                <c:pt idx="68">
                  <c:v>156.52000000000001</c:v>
                </c:pt>
                <c:pt idx="69">
                  <c:v>157.78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7999999999999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</c:v>
                </c:pt>
                <c:pt idx="82">
                  <c:v>170.52</c:v>
                </c:pt>
                <c:pt idx="83">
                  <c:v>171.22</c:v>
                </c:pt>
                <c:pt idx="84">
                  <c:v>171.88</c:v>
                </c:pt>
                <c:pt idx="85">
                  <c:v>172.5</c:v>
                </c:pt>
                <c:pt idx="86">
                  <c:v>173.0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8</c:v>
                </c:pt>
                <c:pt idx="95">
                  <c:v>176.5</c:v>
                </c:pt>
                <c:pt idx="96">
                  <c:v>176.68</c:v>
                </c:pt>
                <c:pt idx="97">
                  <c:v>176.82000000000002</c:v>
                </c:pt>
                <c:pt idx="98">
                  <c:v>176.92</c:v>
                </c:pt>
                <c:pt idx="99">
                  <c:v>176.98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</c:v>
                </c:pt>
                <c:pt idx="107">
                  <c:v>176.02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</c:v>
                </c:pt>
                <c:pt idx="112">
                  <c:v>174.12</c:v>
                </c:pt>
                <c:pt idx="113">
                  <c:v>173.61999999999998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2</c:v>
                </c:pt>
                <c:pt idx="123">
                  <c:v>166.41999999999996</c:v>
                </c:pt>
                <c:pt idx="124">
                  <c:v>165.48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8</c:v>
                </c:pt>
                <c:pt idx="132">
                  <c:v>156.52000000000001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1</c:v>
                </c:pt>
                <c:pt idx="137">
                  <c:v>149.62000000000003</c:v>
                </c:pt>
                <c:pt idx="138">
                  <c:v>148.11999999999998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000000000002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</c:v>
                </c:pt>
                <c:pt idx="147">
                  <c:v>132.82000000000002</c:v>
                </c:pt>
                <c:pt idx="148">
                  <c:v>130.91999999999996</c:v>
                </c:pt>
                <c:pt idx="149">
                  <c:v>128.97999999999999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2</c:v>
                </c:pt>
                <c:pt idx="153">
                  <c:v>120.81999999999996</c:v>
                </c:pt>
                <c:pt idx="154">
                  <c:v>118.67999999999998</c:v>
                </c:pt>
                <c:pt idx="155">
                  <c:v>116.5</c:v>
                </c:pt>
                <c:pt idx="156">
                  <c:v>114.28</c:v>
                </c:pt>
                <c:pt idx="157">
                  <c:v>112.02000000000004</c:v>
                </c:pt>
                <c:pt idx="158">
                  <c:v>109.71999999999997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939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75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16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16</c:v>
                </c:pt>
                <c:pt idx="182">
                  <c:v>42.520000000000039</c:v>
                </c:pt>
                <c:pt idx="183">
                  <c:v>39.21999999999997</c:v>
                </c:pt>
                <c:pt idx="184">
                  <c:v>35.880000000000052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061</c:v>
                </c:pt>
                <c:pt idx="188">
                  <c:v>22.119999999999948</c:v>
                </c:pt>
                <c:pt idx="189">
                  <c:v>18.580000000000098</c:v>
                </c:pt>
                <c:pt idx="190">
                  <c:v>15</c:v>
                </c:pt>
                <c:pt idx="191">
                  <c:v>11.379999999999939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069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25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754F-4109-96AE-704FDE48FA58}"/>
            </c:ext>
          </c:extLst>
        </c:ser>
        <c:ser>
          <c:idx val="21"/>
          <c:order val="21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30:$GT$30</c:f>
              <c:numCache>
                <c:formatCode>General</c:formatCode>
                <c:ptCount val="201"/>
                <c:pt idx="0">
                  <c:v>-19.819999999999993</c:v>
                </c:pt>
                <c:pt idx="1">
                  <c:v>-15.840000000000003</c:v>
                </c:pt>
                <c:pt idx="2">
                  <c:v>-11.899999999999999</c:v>
                </c:pt>
                <c:pt idx="3">
                  <c:v>-8.0000000000000071</c:v>
                </c:pt>
                <c:pt idx="4">
                  <c:v>-4.1399999999999935</c:v>
                </c:pt>
                <c:pt idx="5">
                  <c:v>-0.32000000000000028</c:v>
                </c:pt>
                <c:pt idx="6">
                  <c:v>3.4599999999999937</c:v>
                </c:pt>
                <c:pt idx="7">
                  <c:v>7.2000000000000028</c:v>
                </c:pt>
                <c:pt idx="8">
                  <c:v>10.899999999999999</c:v>
                </c:pt>
                <c:pt idx="9">
                  <c:v>14.560000000000002</c:v>
                </c:pt>
                <c:pt idx="10">
                  <c:v>18.18</c:v>
                </c:pt>
                <c:pt idx="11">
                  <c:v>21.760000000000005</c:v>
                </c:pt>
                <c:pt idx="12">
                  <c:v>25.299999999999997</c:v>
                </c:pt>
                <c:pt idx="13">
                  <c:v>28.799999999999997</c:v>
                </c:pt>
                <c:pt idx="14">
                  <c:v>32.26</c:v>
                </c:pt>
                <c:pt idx="15">
                  <c:v>35.68</c:v>
                </c:pt>
                <c:pt idx="16">
                  <c:v>39.06</c:v>
                </c:pt>
                <c:pt idx="17">
                  <c:v>42.400000000000006</c:v>
                </c:pt>
                <c:pt idx="18">
                  <c:v>45.699999999999996</c:v>
                </c:pt>
                <c:pt idx="19">
                  <c:v>48.959999999999994</c:v>
                </c:pt>
                <c:pt idx="20">
                  <c:v>52.18</c:v>
                </c:pt>
                <c:pt idx="21">
                  <c:v>55.36</c:v>
                </c:pt>
                <c:pt idx="22">
                  <c:v>58.5</c:v>
                </c:pt>
                <c:pt idx="23">
                  <c:v>61.599999999999994</c:v>
                </c:pt>
                <c:pt idx="24">
                  <c:v>64.66</c:v>
                </c:pt>
                <c:pt idx="25">
                  <c:v>67.680000000000007</c:v>
                </c:pt>
                <c:pt idx="26">
                  <c:v>70.66</c:v>
                </c:pt>
                <c:pt idx="27">
                  <c:v>73.599999999999994</c:v>
                </c:pt>
                <c:pt idx="28">
                  <c:v>76.5</c:v>
                </c:pt>
                <c:pt idx="29">
                  <c:v>79.36</c:v>
                </c:pt>
                <c:pt idx="30">
                  <c:v>82.18</c:v>
                </c:pt>
                <c:pt idx="31">
                  <c:v>84.960000000000008</c:v>
                </c:pt>
                <c:pt idx="32">
                  <c:v>87.7</c:v>
                </c:pt>
                <c:pt idx="33">
                  <c:v>90.4</c:v>
                </c:pt>
                <c:pt idx="34">
                  <c:v>93.06</c:v>
                </c:pt>
                <c:pt idx="35">
                  <c:v>95.68</c:v>
                </c:pt>
                <c:pt idx="36">
                  <c:v>98.26</c:v>
                </c:pt>
                <c:pt idx="37">
                  <c:v>100.8</c:v>
                </c:pt>
                <c:pt idx="38">
                  <c:v>103.3</c:v>
                </c:pt>
                <c:pt idx="39">
                  <c:v>105.75999999999999</c:v>
                </c:pt>
                <c:pt idx="40">
                  <c:v>108.18</c:v>
                </c:pt>
                <c:pt idx="41">
                  <c:v>110.56</c:v>
                </c:pt>
                <c:pt idx="42">
                  <c:v>112.9</c:v>
                </c:pt>
                <c:pt idx="43">
                  <c:v>115.2</c:v>
                </c:pt>
                <c:pt idx="44">
                  <c:v>117.46000000000001</c:v>
                </c:pt>
                <c:pt idx="45">
                  <c:v>119.68</c:v>
                </c:pt>
                <c:pt idx="46">
                  <c:v>121.86</c:v>
                </c:pt>
                <c:pt idx="47">
                  <c:v>124</c:v>
                </c:pt>
                <c:pt idx="48">
                  <c:v>126.1</c:v>
                </c:pt>
                <c:pt idx="49">
                  <c:v>128.16</c:v>
                </c:pt>
                <c:pt idx="50">
                  <c:v>130.18</c:v>
                </c:pt>
                <c:pt idx="51">
                  <c:v>132.16</c:v>
                </c:pt>
                <c:pt idx="52">
                  <c:v>134.1</c:v>
                </c:pt>
                <c:pt idx="53">
                  <c:v>136</c:v>
                </c:pt>
                <c:pt idx="54">
                  <c:v>137.86000000000001</c:v>
                </c:pt>
                <c:pt idx="55">
                  <c:v>139.68</c:v>
                </c:pt>
                <c:pt idx="56">
                  <c:v>141.46</c:v>
                </c:pt>
                <c:pt idx="57">
                  <c:v>143.19999999999999</c:v>
                </c:pt>
                <c:pt idx="58">
                  <c:v>144.9</c:v>
                </c:pt>
                <c:pt idx="59">
                  <c:v>146.56</c:v>
                </c:pt>
                <c:pt idx="60">
                  <c:v>148.18</c:v>
                </c:pt>
                <c:pt idx="61">
                  <c:v>149.76</c:v>
                </c:pt>
                <c:pt idx="62">
                  <c:v>151.30000000000001</c:v>
                </c:pt>
                <c:pt idx="63">
                  <c:v>152.80000000000001</c:v>
                </c:pt>
                <c:pt idx="64">
                  <c:v>154.26</c:v>
                </c:pt>
                <c:pt idx="65">
                  <c:v>155.68</c:v>
                </c:pt>
                <c:pt idx="66">
                  <c:v>157.06</c:v>
                </c:pt>
                <c:pt idx="67">
                  <c:v>158.4</c:v>
                </c:pt>
                <c:pt idx="68">
                  <c:v>159.69999999999999</c:v>
                </c:pt>
                <c:pt idx="69">
                  <c:v>160.95999999999998</c:v>
                </c:pt>
                <c:pt idx="70">
                  <c:v>162.18</c:v>
                </c:pt>
                <c:pt idx="71">
                  <c:v>163.36000000000001</c:v>
                </c:pt>
                <c:pt idx="72">
                  <c:v>164.5</c:v>
                </c:pt>
                <c:pt idx="73">
                  <c:v>165.6</c:v>
                </c:pt>
                <c:pt idx="74">
                  <c:v>166.66</c:v>
                </c:pt>
                <c:pt idx="75">
                  <c:v>167.68</c:v>
                </c:pt>
                <c:pt idx="76">
                  <c:v>168.66</c:v>
                </c:pt>
                <c:pt idx="77">
                  <c:v>169.6</c:v>
                </c:pt>
                <c:pt idx="78">
                  <c:v>170.5</c:v>
                </c:pt>
                <c:pt idx="79">
                  <c:v>171.36</c:v>
                </c:pt>
                <c:pt idx="80">
                  <c:v>172.18</c:v>
                </c:pt>
                <c:pt idx="81">
                  <c:v>172.96</c:v>
                </c:pt>
                <c:pt idx="82">
                  <c:v>173.70000000000002</c:v>
                </c:pt>
                <c:pt idx="83">
                  <c:v>174.39999999999998</c:v>
                </c:pt>
                <c:pt idx="84">
                  <c:v>175.06</c:v>
                </c:pt>
                <c:pt idx="85">
                  <c:v>175.68</c:v>
                </c:pt>
                <c:pt idx="86">
                  <c:v>176.26</c:v>
                </c:pt>
                <c:pt idx="87">
                  <c:v>176.8</c:v>
                </c:pt>
                <c:pt idx="88">
                  <c:v>177.29999999999998</c:v>
                </c:pt>
                <c:pt idx="89">
                  <c:v>177.76</c:v>
                </c:pt>
                <c:pt idx="90">
                  <c:v>178.18</c:v>
                </c:pt>
                <c:pt idx="91">
                  <c:v>178.56</c:v>
                </c:pt>
                <c:pt idx="92">
                  <c:v>178.9</c:v>
                </c:pt>
                <c:pt idx="93">
                  <c:v>179.2</c:v>
                </c:pt>
                <c:pt idx="94">
                  <c:v>179.45999999999998</c:v>
                </c:pt>
                <c:pt idx="95">
                  <c:v>179.68</c:v>
                </c:pt>
                <c:pt idx="96">
                  <c:v>179.86</c:v>
                </c:pt>
                <c:pt idx="97">
                  <c:v>180</c:v>
                </c:pt>
                <c:pt idx="98">
                  <c:v>180.1</c:v>
                </c:pt>
                <c:pt idx="99">
                  <c:v>180.16</c:v>
                </c:pt>
                <c:pt idx="100">
                  <c:v>180.18</c:v>
                </c:pt>
                <c:pt idx="101">
                  <c:v>180.16</c:v>
                </c:pt>
                <c:pt idx="102">
                  <c:v>180.10000000000002</c:v>
                </c:pt>
                <c:pt idx="103">
                  <c:v>180</c:v>
                </c:pt>
                <c:pt idx="104">
                  <c:v>179.85999999999999</c:v>
                </c:pt>
                <c:pt idx="105">
                  <c:v>179.68</c:v>
                </c:pt>
                <c:pt idx="106">
                  <c:v>179.46</c:v>
                </c:pt>
                <c:pt idx="107">
                  <c:v>179.20000000000002</c:v>
                </c:pt>
                <c:pt idx="108">
                  <c:v>178.89999999999998</c:v>
                </c:pt>
                <c:pt idx="109">
                  <c:v>178.56</c:v>
                </c:pt>
                <c:pt idx="110">
                  <c:v>178.18</c:v>
                </c:pt>
                <c:pt idx="111">
                  <c:v>177.76000000000002</c:v>
                </c:pt>
                <c:pt idx="112">
                  <c:v>177.3</c:v>
                </c:pt>
                <c:pt idx="113">
                  <c:v>176.79999999999998</c:v>
                </c:pt>
                <c:pt idx="114">
                  <c:v>176.26</c:v>
                </c:pt>
                <c:pt idx="115">
                  <c:v>175.68</c:v>
                </c:pt>
                <c:pt idx="116">
                  <c:v>175.06</c:v>
                </c:pt>
                <c:pt idx="117">
                  <c:v>174.4</c:v>
                </c:pt>
                <c:pt idx="118">
                  <c:v>173.7</c:v>
                </c:pt>
                <c:pt idx="119">
                  <c:v>172.95999999999998</c:v>
                </c:pt>
                <c:pt idx="120">
                  <c:v>172.18</c:v>
                </c:pt>
                <c:pt idx="121">
                  <c:v>171.36</c:v>
                </c:pt>
                <c:pt idx="122">
                  <c:v>170.50000000000003</c:v>
                </c:pt>
                <c:pt idx="123">
                  <c:v>169.59999999999997</c:v>
                </c:pt>
                <c:pt idx="124">
                  <c:v>168.66</c:v>
                </c:pt>
                <c:pt idx="125">
                  <c:v>167.68</c:v>
                </c:pt>
                <c:pt idx="126">
                  <c:v>166.66</c:v>
                </c:pt>
                <c:pt idx="127">
                  <c:v>165.60000000000002</c:v>
                </c:pt>
                <c:pt idx="128">
                  <c:v>164.49999999999997</c:v>
                </c:pt>
                <c:pt idx="129">
                  <c:v>163.35999999999999</c:v>
                </c:pt>
                <c:pt idx="130">
                  <c:v>162.18</c:v>
                </c:pt>
                <c:pt idx="131">
                  <c:v>160.96</c:v>
                </c:pt>
                <c:pt idx="132">
                  <c:v>159.70000000000002</c:v>
                </c:pt>
                <c:pt idx="133">
                  <c:v>158.39999999999998</c:v>
                </c:pt>
                <c:pt idx="134">
                  <c:v>157.06</c:v>
                </c:pt>
                <c:pt idx="135">
                  <c:v>155.68</c:v>
                </c:pt>
                <c:pt idx="136">
                  <c:v>154.26000000000002</c:v>
                </c:pt>
                <c:pt idx="137">
                  <c:v>152.80000000000004</c:v>
                </c:pt>
                <c:pt idx="138">
                  <c:v>151.29999999999998</c:v>
                </c:pt>
                <c:pt idx="139">
                  <c:v>149.76</c:v>
                </c:pt>
                <c:pt idx="140">
                  <c:v>148.18</c:v>
                </c:pt>
                <c:pt idx="141">
                  <c:v>146.56000000000003</c:v>
                </c:pt>
                <c:pt idx="142">
                  <c:v>144.90000000000003</c:v>
                </c:pt>
                <c:pt idx="143">
                  <c:v>143.19999999999999</c:v>
                </c:pt>
                <c:pt idx="144">
                  <c:v>141.45999999999998</c:v>
                </c:pt>
                <c:pt idx="145">
                  <c:v>139.68</c:v>
                </c:pt>
                <c:pt idx="146">
                  <c:v>137.86000000000001</c:v>
                </c:pt>
                <c:pt idx="147">
                  <c:v>136.00000000000003</c:v>
                </c:pt>
                <c:pt idx="148">
                  <c:v>134.09999999999997</c:v>
                </c:pt>
                <c:pt idx="149">
                  <c:v>132.16</c:v>
                </c:pt>
                <c:pt idx="150">
                  <c:v>130.18</c:v>
                </c:pt>
                <c:pt idx="151">
                  <c:v>128.16000000000003</c:v>
                </c:pt>
                <c:pt idx="152">
                  <c:v>126.10000000000002</c:v>
                </c:pt>
                <c:pt idx="153">
                  <c:v>123.99999999999997</c:v>
                </c:pt>
                <c:pt idx="154">
                  <c:v>121.85999999999999</c:v>
                </c:pt>
                <c:pt idx="155">
                  <c:v>119.68</c:v>
                </c:pt>
                <c:pt idx="156">
                  <c:v>117.46000000000001</c:v>
                </c:pt>
                <c:pt idx="157">
                  <c:v>115.20000000000005</c:v>
                </c:pt>
                <c:pt idx="158">
                  <c:v>112.89999999999998</c:v>
                </c:pt>
                <c:pt idx="159">
                  <c:v>110.56</c:v>
                </c:pt>
                <c:pt idx="160">
                  <c:v>108.18</c:v>
                </c:pt>
                <c:pt idx="161">
                  <c:v>105.75999999999993</c:v>
                </c:pt>
                <c:pt idx="162">
                  <c:v>103.30000000000001</c:v>
                </c:pt>
                <c:pt idx="163">
                  <c:v>100.79999999999995</c:v>
                </c:pt>
                <c:pt idx="164">
                  <c:v>98.260000000000048</c:v>
                </c:pt>
                <c:pt idx="165">
                  <c:v>95.68</c:v>
                </c:pt>
                <c:pt idx="166">
                  <c:v>93.059999999999945</c:v>
                </c:pt>
                <c:pt idx="167">
                  <c:v>90.400000000000034</c:v>
                </c:pt>
                <c:pt idx="168">
                  <c:v>87.699999999999989</c:v>
                </c:pt>
                <c:pt idx="169">
                  <c:v>84.960000000000093</c:v>
                </c:pt>
                <c:pt idx="170">
                  <c:v>82.18</c:v>
                </c:pt>
                <c:pt idx="171">
                  <c:v>79.359999999999957</c:v>
                </c:pt>
                <c:pt idx="172">
                  <c:v>76.500000000000057</c:v>
                </c:pt>
                <c:pt idx="173">
                  <c:v>73.599999999999966</c:v>
                </c:pt>
                <c:pt idx="174">
                  <c:v>70.660000000000082</c:v>
                </c:pt>
                <c:pt idx="175">
                  <c:v>67.680000000000007</c:v>
                </c:pt>
                <c:pt idx="176">
                  <c:v>64.659999999999911</c:v>
                </c:pt>
                <c:pt idx="177">
                  <c:v>61.600000000000023</c:v>
                </c:pt>
                <c:pt idx="178">
                  <c:v>58.499999999999943</c:v>
                </c:pt>
                <c:pt idx="179">
                  <c:v>55.36000000000007</c:v>
                </c:pt>
                <c:pt idx="180">
                  <c:v>52.180000000000007</c:v>
                </c:pt>
                <c:pt idx="181">
                  <c:v>48.959999999999923</c:v>
                </c:pt>
                <c:pt idx="182">
                  <c:v>45.700000000000045</c:v>
                </c:pt>
                <c:pt idx="183">
                  <c:v>42.399999999999977</c:v>
                </c:pt>
                <c:pt idx="184">
                  <c:v>39.060000000000059</c:v>
                </c:pt>
                <c:pt idx="185">
                  <c:v>35.680000000000007</c:v>
                </c:pt>
                <c:pt idx="186">
                  <c:v>32.259999999999934</c:v>
                </c:pt>
                <c:pt idx="187">
                  <c:v>28.800000000000068</c:v>
                </c:pt>
                <c:pt idx="188">
                  <c:v>25.299999999999955</c:v>
                </c:pt>
                <c:pt idx="189">
                  <c:v>21.760000000000105</c:v>
                </c:pt>
                <c:pt idx="190">
                  <c:v>18.180000000000007</c:v>
                </c:pt>
                <c:pt idx="191">
                  <c:v>14.559999999999945</c:v>
                </c:pt>
                <c:pt idx="192">
                  <c:v>10.900000000000034</c:v>
                </c:pt>
                <c:pt idx="193">
                  <c:v>7.1999999999999886</c:v>
                </c:pt>
                <c:pt idx="194">
                  <c:v>3.4600000000000932</c:v>
                </c:pt>
                <c:pt idx="195">
                  <c:v>-0.31999999999999318</c:v>
                </c:pt>
                <c:pt idx="196">
                  <c:v>-4.1400000000001</c:v>
                </c:pt>
                <c:pt idx="197">
                  <c:v>-7.9999999999999432</c:v>
                </c:pt>
                <c:pt idx="198">
                  <c:v>-11.900000000000034</c:v>
                </c:pt>
                <c:pt idx="199">
                  <c:v>-15.839999999999918</c:v>
                </c:pt>
                <c:pt idx="200">
                  <c:v>-19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754F-4109-96AE-704FDE48FA58}"/>
            </c:ext>
          </c:extLst>
        </c:ser>
        <c:ser>
          <c:idx val="22"/>
          <c:order val="2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31:$GT$31</c:f>
              <c:numCache>
                <c:formatCode>General</c:formatCode>
                <c:ptCount val="201"/>
                <c:pt idx="0">
                  <c:v>-16.679999999999993</c:v>
                </c:pt>
                <c:pt idx="1">
                  <c:v>-12.70000000000001</c:v>
                </c:pt>
                <c:pt idx="2">
                  <c:v>-8.759999999999998</c:v>
                </c:pt>
                <c:pt idx="3">
                  <c:v>-4.8600000000000065</c:v>
                </c:pt>
                <c:pt idx="4">
                  <c:v>-0.99999999999999289</c:v>
                </c:pt>
                <c:pt idx="5">
                  <c:v>2.8200000000000003</c:v>
                </c:pt>
                <c:pt idx="6">
                  <c:v>6.5999999999999943</c:v>
                </c:pt>
                <c:pt idx="7">
                  <c:v>10.340000000000003</c:v>
                </c:pt>
                <c:pt idx="8">
                  <c:v>14.04</c:v>
                </c:pt>
                <c:pt idx="9">
                  <c:v>17.700000000000003</c:v>
                </c:pt>
                <c:pt idx="10">
                  <c:v>21.32</c:v>
                </c:pt>
                <c:pt idx="11">
                  <c:v>24.900000000000006</c:v>
                </c:pt>
                <c:pt idx="12">
                  <c:v>28.440000000000005</c:v>
                </c:pt>
                <c:pt idx="13">
                  <c:v>31.939999999999998</c:v>
                </c:pt>
                <c:pt idx="14">
                  <c:v>35.4</c:v>
                </c:pt>
                <c:pt idx="15">
                  <c:v>38.82</c:v>
                </c:pt>
                <c:pt idx="16">
                  <c:v>42.2</c:v>
                </c:pt>
                <c:pt idx="17">
                  <c:v>45.540000000000006</c:v>
                </c:pt>
                <c:pt idx="18">
                  <c:v>48.839999999999996</c:v>
                </c:pt>
                <c:pt idx="19">
                  <c:v>52.1</c:v>
                </c:pt>
                <c:pt idx="20">
                  <c:v>55.32</c:v>
                </c:pt>
                <c:pt idx="21">
                  <c:v>58.5</c:v>
                </c:pt>
                <c:pt idx="22">
                  <c:v>61.64</c:v>
                </c:pt>
                <c:pt idx="23">
                  <c:v>64.740000000000009</c:v>
                </c:pt>
                <c:pt idx="24">
                  <c:v>67.8</c:v>
                </c:pt>
                <c:pt idx="25">
                  <c:v>70.819999999999993</c:v>
                </c:pt>
                <c:pt idx="26">
                  <c:v>73.800000000000011</c:v>
                </c:pt>
                <c:pt idx="27">
                  <c:v>76.740000000000009</c:v>
                </c:pt>
                <c:pt idx="28">
                  <c:v>79.64</c:v>
                </c:pt>
                <c:pt idx="29">
                  <c:v>82.5</c:v>
                </c:pt>
                <c:pt idx="30">
                  <c:v>85.32</c:v>
                </c:pt>
                <c:pt idx="31">
                  <c:v>88.1</c:v>
                </c:pt>
                <c:pt idx="32">
                  <c:v>90.84</c:v>
                </c:pt>
                <c:pt idx="33">
                  <c:v>93.539999999999992</c:v>
                </c:pt>
                <c:pt idx="34">
                  <c:v>96.2</c:v>
                </c:pt>
                <c:pt idx="35">
                  <c:v>98.82</c:v>
                </c:pt>
                <c:pt idx="36">
                  <c:v>101.4</c:v>
                </c:pt>
                <c:pt idx="37">
                  <c:v>103.94</c:v>
                </c:pt>
                <c:pt idx="38">
                  <c:v>106.44</c:v>
                </c:pt>
                <c:pt idx="39">
                  <c:v>108.9</c:v>
                </c:pt>
                <c:pt idx="40">
                  <c:v>111.32</c:v>
                </c:pt>
                <c:pt idx="41">
                  <c:v>113.7</c:v>
                </c:pt>
                <c:pt idx="42">
                  <c:v>116.04</c:v>
                </c:pt>
                <c:pt idx="43">
                  <c:v>118.34</c:v>
                </c:pt>
                <c:pt idx="44">
                  <c:v>120.6</c:v>
                </c:pt>
                <c:pt idx="45">
                  <c:v>122.82</c:v>
                </c:pt>
                <c:pt idx="46">
                  <c:v>125</c:v>
                </c:pt>
                <c:pt idx="47">
                  <c:v>127.14</c:v>
                </c:pt>
                <c:pt idx="48">
                  <c:v>129.24</c:v>
                </c:pt>
                <c:pt idx="49">
                  <c:v>131.30000000000001</c:v>
                </c:pt>
                <c:pt idx="50">
                  <c:v>133.32</c:v>
                </c:pt>
                <c:pt idx="51">
                  <c:v>135.30000000000001</c:v>
                </c:pt>
                <c:pt idx="52">
                  <c:v>137.24</c:v>
                </c:pt>
                <c:pt idx="53">
                  <c:v>139.13999999999999</c:v>
                </c:pt>
                <c:pt idx="54">
                  <c:v>141</c:v>
                </c:pt>
                <c:pt idx="55">
                  <c:v>142.82</c:v>
                </c:pt>
                <c:pt idx="56">
                  <c:v>144.6</c:v>
                </c:pt>
                <c:pt idx="57">
                  <c:v>146.34</c:v>
                </c:pt>
                <c:pt idx="58">
                  <c:v>148.04000000000002</c:v>
                </c:pt>
                <c:pt idx="59">
                  <c:v>149.69999999999999</c:v>
                </c:pt>
                <c:pt idx="60">
                  <c:v>151.32</c:v>
                </c:pt>
                <c:pt idx="61">
                  <c:v>152.9</c:v>
                </c:pt>
                <c:pt idx="62">
                  <c:v>154.44</c:v>
                </c:pt>
                <c:pt idx="63">
                  <c:v>155.94</c:v>
                </c:pt>
                <c:pt idx="64">
                  <c:v>157.4</c:v>
                </c:pt>
                <c:pt idx="65">
                  <c:v>158.82</c:v>
                </c:pt>
                <c:pt idx="66">
                  <c:v>160.19999999999999</c:v>
                </c:pt>
                <c:pt idx="67">
                  <c:v>161.54</c:v>
                </c:pt>
                <c:pt idx="68">
                  <c:v>162.84</c:v>
                </c:pt>
                <c:pt idx="69">
                  <c:v>164.1</c:v>
                </c:pt>
                <c:pt idx="70">
                  <c:v>165.32</c:v>
                </c:pt>
                <c:pt idx="71">
                  <c:v>166.5</c:v>
                </c:pt>
                <c:pt idx="72">
                  <c:v>167.64</c:v>
                </c:pt>
                <c:pt idx="73">
                  <c:v>168.74</c:v>
                </c:pt>
                <c:pt idx="74">
                  <c:v>169.8</c:v>
                </c:pt>
                <c:pt idx="75">
                  <c:v>170.82</c:v>
                </c:pt>
                <c:pt idx="76">
                  <c:v>171.8</c:v>
                </c:pt>
                <c:pt idx="77">
                  <c:v>172.74</c:v>
                </c:pt>
                <c:pt idx="78">
                  <c:v>173.64</c:v>
                </c:pt>
                <c:pt idx="79">
                  <c:v>174.5</c:v>
                </c:pt>
                <c:pt idx="80">
                  <c:v>175.32</c:v>
                </c:pt>
                <c:pt idx="81">
                  <c:v>176.10000000000002</c:v>
                </c:pt>
                <c:pt idx="82">
                  <c:v>176.84</c:v>
                </c:pt>
                <c:pt idx="83">
                  <c:v>177.54</c:v>
                </c:pt>
                <c:pt idx="84">
                  <c:v>178.2</c:v>
                </c:pt>
                <c:pt idx="85">
                  <c:v>178.82</c:v>
                </c:pt>
                <c:pt idx="86">
                  <c:v>179.4</c:v>
                </c:pt>
                <c:pt idx="87">
                  <c:v>179.94</c:v>
                </c:pt>
                <c:pt idx="88">
                  <c:v>180.44</c:v>
                </c:pt>
                <c:pt idx="89">
                  <c:v>180.9</c:v>
                </c:pt>
                <c:pt idx="90">
                  <c:v>181.32</c:v>
                </c:pt>
                <c:pt idx="91">
                  <c:v>181.7</c:v>
                </c:pt>
                <c:pt idx="92">
                  <c:v>182.04000000000002</c:v>
                </c:pt>
                <c:pt idx="93">
                  <c:v>182.33999999999997</c:v>
                </c:pt>
                <c:pt idx="94">
                  <c:v>182.6</c:v>
                </c:pt>
                <c:pt idx="95">
                  <c:v>182.82</c:v>
                </c:pt>
                <c:pt idx="96">
                  <c:v>183</c:v>
                </c:pt>
                <c:pt idx="97">
                  <c:v>183.14000000000001</c:v>
                </c:pt>
                <c:pt idx="98">
                  <c:v>183.23999999999998</c:v>
                </c:pt>
                <c:pt idx="99">
                  <c:v>183.29999999999998</c:v>
                </c:pt>
                <c:pt idx="100">
                  <c:v>183.32</c:v>
                </c:pt>
                <c:pt idx="101">
                  <c:v>183.3</c:v>
                </c:pt>
                <c:pt idx="102">
                  <c:v>183.24</c:v>
                </c:pt>
                <c:pt idx="103">
                  <c:v>183.14</c:v>
                </c:pt>
                <c:pt idx="104">
                  <c:v>183</c:v>
                </c:pt>
                <c:pt idx="105">
                  <c:v>182.82</c:v>
                </c:pt>
                <c:pt idx="106">
                  <c:v>182.60000000000002</c:v>
                </c:pt>
                <c:pt idx="107">
                  <c:v>182.34000000000003</c:v>
                </c:pt>
                <c:pt idx="108">
                  <c:v>182.04</c:v>
                </c:pt>
                <c:pt idx="109">
                  <c:v>181.7</c:v>
                </c:pt>
                <c:pt idx="110">
                  <c:v>181.32</c:v>
                </c:pt>
                <c:pt idx="111">
                  <c:v>180.90000000000003</c:v>
                </c:pt>
                <c:pt idx="112">
                  <c:v>180.44000000000003</c:v>
                </c:pt>
                <c:pt idx="113">
                  <c:v>179.94</c:v>
                </c:pt>
                <c:pt idx="114">
                  <c:v>179.39999999999998</c:v>
                </c:pt>
                <c:pt idx="115">
                  <c:v>178.82</c:v>
                </c:pt>
                <c:pt idx="116">
                  <c:v>178.20000000000002</c:v>
                </c:pt>
                <c:pt idx="117">
                  <c:v>177.54000000000002</c:v>
                </c:pt>
                <c:pt idx="118">
                  <c:v>176.83999999999997</c:v>
                </c:pt>
                <c:pt idx="119">
                  <c:v>176.1</c:v>
                </c:pt>
                <c:pt idx="120">
                  <c:v>175.32</c:v>
                </c:pt>
                <c:pt idx="121">
                  <c:v>174.5</c:v>
                </c:pt>
                <c:pt idx="122">
                  <c:v>173.64000000000004</c:v>
                </c:pt>
                <c:pt idx="123">
                  <c:v>172.73999999999998</c:v>
                </c:pt>
                <c:pt idx="124">
                  <c:v>171.8</c:v>
                </c:pt>
                <c:pt idx="125">
                  <c:v>170.82</c:v>
                </c:pt>
                <c:pt idx="126">
                  <c:v>169.8</c:v>
                </c:pt>
                <c:pt idx="127">
                  <c:v>168.74</c:v>
                </c:pt>
                <c:pt idx="128">
                  <c:v>167.64</c:v>
                </c:pt>
                <c:pt idx="129">
                  <c:v>166.5</c:v>
                </c:pt>
                <c:pt idx="130">
                  <c:v>165.32</c:v>
                </c:pt>
                <c:pt idx="131">
                  <c:v>164.1</c:v>
                </c:pt>
                <c:pt idx="132">
                  <c:v>162.84</c:v>
                </c:pt>
                <c:pt idx="133">
                  <c:v>161.53999999999996</c:v>
                </c:pt>
                <c:pt idx="134">
                  <c:v>160.19999999999999</c:v>
                </c:pt>
                <c:pt idx="135">
                  <c:v>158.82</c:v>
                </c:pt>
                <c:pt idx="136">
                  <c:v>157.4</c:v>
                </c:pt>
                <c:pt idx="137">
                  <c:v>155.94000000000003</c:v>
                </c:pt>
                <c:pt idx="138">
                  <c:v>154.43999999999997</c:v>
                </c:pt>
                <c:pt idx="139">
                  <c:v>152.89999999999998</c:v>
                </c:pt>
                <c:pt idx="140">
                  <c:v>151.32</c:v>
                </c:pt>
                <c:pt idx="141">
                  <c:v>149.70000000000002</c:v>
                </c:pt>
                <c:pt idx="142">
                  <c:v>148.04000000000002</c:v>
                </c:pt>
                <c:pt idx="143">
                  <c:v>146.33999999999997</c:v>
                </c:pt>
                <c:pt idx="144">
                  <c:v>144.59999999999997</c:v>
                </c:pt>
                <c:pt idx="145">
                  <c:v>142.82</c:v>
                </c:pt>
                <c:pt idx="146">
                  <c:v>141</c:v>
                </c:pt>
                <c:pt idx="147">
                  <c:v>139.14000000000001</c:v>
                </c:pt>
                <c:pt idx="148">
                  <c:v>137.23999999999995</c:v>
                </c:pt>
                <c:pt idx="149">
                  <c:v>135.29999999999998</c:v>
                </c:pt>
                <c:pt idx="150">
                  <c:v>133.32</c:v>
                </c:pt>
                <c:pt idx="151">
                  <c:v>131.30000000000001</c:v>
                </c:pt>
                <c:pt idx="152">
                  <c:v>129.24</c:v>
                </c:pt>
                <c:pt idx="153">
                  <c:v>127.13999999999996</c:v>
                </c:pt>
                <c:pt idx="154">
                  <c:v>124.99999999999997</c:v>
                </c:pt>
                <c:pt idx="155">
                  <c:v>122.82</c:v>
                </c:pt>
                <c:pt idx="156">
                  <c:v>120.6</c:v>
                </c:pt>
                <c:pt idx="157">
                  <c:v>118.34000000000003</c:v>
                </c:pt>
                <c:pt idx="158">
                  <c:v>116.03999999999996</c:v>
                </c:pt>
                <c:pt idx="159">
                  <c:v>113.69999999999999</c:v>
                </c:pt>
                <c:pt idx="160">
                  <c:v>111.32</c:v>
                </c:pt>
                <c:pt idx="161">
                  <c:v>108.89999999999992</c:v>
                </c:pt>
                <c:pt idx="162">
                  <c:v>106.44000000000005</c:v>
                </c:pt>
                <c:pt idx="163">
                  <c:v>103.94</c:v>
                </c:pt>
                <c:pt idx="164">
                  <c:v>101.40000000000003</c:v>
                </c:pt>
                <c:pt idx="165">
                  <c:v>98.82</c:v>
                </c:pt>
                <c:pt idx="166">
                  <c:v>96.199999999999932</c:v>
                </c:pt>
                <c:pt idx="167">
                  <c:v>93.54000000000002</c:v>
                </c:pt>
                <c:pt idx="168">
                  <c:v>90.839999999999975</c:v>
                </c:pt>
                <c:pt idx="169">
                  <c:v>88.10000000000008</c:v>
                </c:pt>
                <c:pt idx="170">
                  <c:v>85.32</c:v>
                </c:pt>
                <c:pt idx="171">
                  <c:v>82.499999999999943</c:v>
                </c:pt>
                <c:pt idx="172">
                  <c:v>79.640000000000043</c:v>
                </c:pt>
                <c:pt idx="173">
                  <c:v>76.739999999999952</c:v>
                </c:pt>
                <c:pt idx="174">
                  <c:v>73.800000000000068</c:v>
                </c:pt>
                <c:pt idx="175">
                  <c:v>70.819999999999993</c:v>
                </c:pt>
                <c:pt idx="176">
                  <c:v>67.799999999999898</c:v>
                </c:pt>
                <c:pt idx="177">
                  <c:v>64.740000000000009</c:v>
                </c:pt>
                <c:pt idx="178">
                  <c:v>61.63999999999993</c:v>
                </c:pt>
                <c:pt idx="179">
                  <c:v>58.500000000000057</c:v>
                </c:pt>
                <c:pt idx="180">
                  <c:v>55.319999999999993</c:v>
                </c:pt>
                <c:pt idx="181">
                  <c:v>52.099999999999909</c:v>
                </c:pt>
                <c:pt idx="182">
                  <c:v>48.840000000000032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93</c:v>
                </c:pt>
                <c:pt idx="186">
                  <c:v>35.39999999999992</c:v>
                </c:pt>
                <c:pt idx="187">
                  <c:v>31.940000000000055</c:v>
                </c:pt>
                <c:pt idx="188">
                  <c:v>28.439999999999941</c:v>
                </c:pt>
                <c:pt idx="189">
                  <c:v>24.900000000000091</c:v>
                </c:pt>
                <c:pt idx="190">
                  <c:v>21.319999999999993</c:v>
                </c:pt>
                <c:pt idx="191">
                  <c:v>17.699999999999932</c:v>
                </c:pt>
                <c:pt idx="192">
                  <c:v>14.04000000000002</c:v>
                </c:pt>
                <c:pt idx="193">
                  <c:v>10.339999999999975</c:v>
                </c:pt>
                <c:pt idx="194">
                  <c:v>6.6000000000000796</c:v>
                </c:pt>
                <c:pt idx="195">
                  <c:v>2.8199999999999932</c:v>
                </c:pt>
                <c:pt idx="196">
                  <c:v>-1.0000000000001137</c:v>
                </c:pt>
                <c:pt idx="197">
                  <c:v>-4.8599999999999568</c:v>
                </c:pt>
                <c:pt idx="198">
                  <c:v>-8.7600000000000477</c:v>
                </c:pt>
                <c:pt idx="199">
                  <c:v>-12.699999999999932</c:v>
                </c:pt>
                <c:pt idx="200">
                  <c:v>-1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754F-4109-96AE-704FDE48FA58}"/>
            </c:ext>
          </c:extLst>
        </c:ser>
        <c:ser>
          <c:idx val="23"/>
          <c:order val="23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32:$GT$32</c:f>
              <c:numCache>
                <c:formatCode>General</c:formatCode>
                <c:ptCount val="201"/>
                <c:pt idx="0">
                  <c:v>-13.579999999999998</c:v>
                </c:pt>
                <c:pt idx="1">
                  <c:v>-9.6000000000000085</c:v>
                </c:pt>
                <c:pt idx="2">
                  <c:v>-5.6599999999999966</c:v>
                </c:pt>
                <c:pt idx="3">
                  <c:v>-1.7600000000000051</c:v>
                </c:pt>
                <c:pt idx="4">
                  <c:v>2.1000000000000085</c:v>
                </c:pt>
                <c:pt idx="5">
                  <c:v>5.9200000000000017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4</c:v>
                </c:pt>
                <c:pt idx="9">
                  <c:v>20.799999999999997</c:v>
                </c:pt>
                <c:pt idx="10">
                  <c:v>24.42</c:v>
                </c:pt>
                <c:pt idx="11">
                  <c:v>28</c:v>
                </c:pt>
                <c:pt idx="12">
                  <c:v>31.54</c:v>
                </c:pt>
                <c:pt idx="13">
                  <c:v>35.039999999999992</c:v>
                </c:pt>
                <c:pt idx="14">
                  <c:v>38.5</c:v>
                </c:pt>
                <c:pt idx="15">
                  <c:v>41.92</c:v>
                </c:pt>
                <c:pt idx="16">
                  <c:v>45.3</c:v>
                </c:pt>
                <c:pt idx="17">
                  <c:v>48.64</c:v>
                </c:pt>
                <c:pt idx="18">
                  <c:v>51.94</c:v>
                </c:pt>
                <c:pt idx="19">
                  <c:v>55.199999999999996</c:v>
                </c:pt>
                <c:pt idx="20">
                  <c:v>58.42</c:v>
                </c:pt>
                <c:pt idx="21">
                  <c:v>61.599999999999994</c:v>
                </c:pt>
                <c:pt idx="22">
                  <c:v>64.740000000000009</c:v>
                </c:pt>
                <c:pt idx="23">
                  <c:v>67.84</c:v>
                </c:pt>
                <c:pt idx="24">
                  <c:v>70.900000000000006</c:v>
                </c:pt>
                <c:pt idx="25">
                  <c:v>73.92</c:v>
                </c:pt>
                <c:pt idx="26">
                  <c:v>76.900000000000006</c:v>
                </c:pt>
                <c:pt idx="27">
                  <c:v>79.84</c:v>
                </c:pt>
                <c:pt idx="28">
                  <c:v>82.74</c:v>
                </c:pt>
                <c:pt idx="29">
                  <c:v>85.6</c:v>
                </c:pt>
                <c:pt idx="30">
                  <c:v>88.42</c:v>
                </c:pt>
                <c:pt idx="31">
                  <c:v>91.2</c:v>
                </c:pt>
                <c:pt idx="32">
                  <c:v>93.94</c:v>
                </c:pt>
                <c:pt idx="33">
                  <c:v>96.64</c:v>
                </c:pt>
                <c:pt idx="34">
                  <c:v>99.3</c:v>
                </c:pt>
                <c:pt idx="35">
                  <c:v>101.92</c:v>
                </c:pt>
                <c:pt idx="36">
                  <c:v>104.5</c:v>
                </c:pt>
                <c:pt idx="37">
                  <c:v>107.03999999999999</c:v>
                </c:pt>
                <c:pt idx="38">
                  <c:v>109.53999999999999</c:v>
                </c:pt>
                <c:pt idx="39">
                  <c:v>112</c:v>
                </c:pt>
                <c:pt idx="40">
                  <c:v>114.42</c:v>
                </c:pt>
                <c:pt idx="41">
                  <c:v>116.8</c:v>
                </c:pt>
                <c:pt idx="42">
                  <c:v>119.14</c:v>
                </c:pt>
                <c:pt idx="43">
                  <c:v>121.44</c:v>
                </c:pt>
                <c:pt idx="44">
                  <c:v>123.7</c:v>
                </c:pt>
                <c:pt idx="45">
                  <c:v>125.92</c:v>
                </c:pt>
                <c:pt idx="46">
                  <c:v>128.1</c:v>
                </c:pt>
                <c:pt idx="47">
                  <c:v>130.24</c:v>
                </c:pt>
                <c:pt idx="48">
                  <c:v>132.34</c:v>
                </c:pt>
                <c:pt idx="49">
                  <c:v>134.4</c:v>
                </c:pt>
                <c:pt idx="50">
                  <c:v>136.42000000000002</c:v>
                </c:pt>
                <c:pt idx="51">
                  <c:v>138.4</c:v>
                </c:pt>
                <c:pt idx="52">
                  <c:v>140.34</c:v>
                </c:pt>
                <c:pt idx="53">
                  <c:v>142.24</c:v>
                </c:pt>
                <c:pt idx="54">
                  <c:v>144.1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3999999999999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</c:v>
                </c:pt>
                <c:pt idx="63">
                  <c:v>159.04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</c:v>
                </c:pt>
                <c:pt idx="72">
                  <c:v>170.74</c:v>
                </c:pt>
                <c:pt idx="73">
                  <c:v>171.84</c:v>
                </c:pt>
                <c:pt idx="74">
                  <c:v>172.89999999999998</c:v>
                </c:pt>
                <c:pt idx="75">
                  <c:v>173.92000000000002</c:v>
                </c:pt>
                <c:pt idx="76">
                  <c:v>174.9</c:v>
                </c:pt>
                <c:pt idx="77">
                  <c:v>175.84</c:v>
                </c:pt>
                <c:pt idx="78">
                  <c:v>176.74</c:v>
                </c:pt>
                <c:pt idx="79">
                  <c:v>177.6</c:v>
                </c:pt>
                <c:pt idx="80">
                  <c:v>178.42000000000002</c:v>
                </c:pt>
                <c:pt idx="81">
                  <c:v>179.2</c:v>
                </c:pt>
                <c:pt idx="82">
                  <c:v>179.94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1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3999999999997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</c:v>
                </c:pt>
                <c:pt idx="102">
                  <c:v>186.34000000000003</c:v>
                </c:pt>
                <c:pt idx="103">
                  <c:v>186.23999999999998</c:v>
                </c:pt>
                <c:pt idx="104">
                  <c:v>186.1</c:v>
                </c:pt>
                <c:pt idx="105">
                  <c:v>185.92000000000002</c:v>
                </c:pt>
                <c:pt idx="106">
                  <c:v>185.7</c:v>
                </c:pt>
                <c:pt idx="107">
                  <c:v>185.44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1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</c:v>
                </c:pt>
                <c:pt idx="127">
                  <c:v>171.84</c:v>
                </c:pt>
                <c:pt idx="128">
                  <c:v>170.73999999999998</c:v>
                </c:pt>
                <c:pt idx="129">
                  <c:v>169.6</c:v>
                </c:pt>
                <c:pt idx="130">
                  <c:v>168.42</c:v>
                </c:pt>
                <c:pt idx="131">
                  <c:v>167.2</c:v>
                </c:pt>
                <c:pt idx="132">
                  <c:v>165.94</c:v>
                </c:pt>
                <c:pt idx="133">
                  <c:v>164.63999999999996</c:v>
                </c:pt>
                <c:pt idx="134">
                  <c:v>163.29999999999998</c:v>
                </c:pt>
                <c:pt idx="135">
                  <c:v>161.91999999999999</c:v>
                </c:pt>
                <c:pt idx="136">
                  <c:v>160.5</c:v>
                </c:pt>
                <c:pt idx="137">
                  <c:v>159.04000000000002</c:v>
                </c:pt>
                <c:pt idx="138">
                  <c:v>157.53999999999996</c:v>
                </c:pt>
                <c:pt idx="139">
                  <c:v>155.99999999999997</c:v>
                </c:pt>
                <c:pt idx="140">
                  <c:v>154.41999999999999</c:v>
                </c:pt>
                <c:pt idx="141">
                  <c:v>152.80000000000001</c:v>
                </c:pt>
                <c:pt idx="142">
                  <c:v>151.14000000000001</c:v>
                </c:pt>
                <c:pt idx="143">
                  <c:v>149.43999999999997</c:v>
                </c:pt>
                <c:pt idx="144">
                  <c:v>147.69999999999996</c:v>
                </c:pt>
                <c:pt idx="145">
                  <c:v>145.91999999999999</c:v>
                </c:pt>
                <c:pt idx="146">
                  <c:v>144.1</c:v>
                </c:pt>
                <c:pt idx="147">
                  <c:v>142.24</c:v>
                </c:pt>
                <c:pt idx="148">
                  <c:v>140.33999999999995</c:v>
                </c:pt>
                <c:pt idx="149">
                  <c:v>138.39999999999998</c:v>
                </c:pt>
                <c:pt idx="150">
                  <c:v>136.41999999999999</c:v>
                </c:pt>
                <c:pt idx="151">
                  <c:v>134.4</c:v>
                </c:pt>
                <c:pt idx="152">
                  <c:v>132.34</c:v>
                </c:pt>
                <c:pt idx="153">
                  <c:v>130.23999999999995</c:v>
                </c:pt>
                <c:pt idx="154">
                  <c:v>128.09999999999997</c:v>
                </c:pt>
                <c:pt idx="155">
                  <c:v>125.91999999999999</c:v>
                </c:pt>
                <c:pt idx="156">
                  <c:v>123.69999999999999</c:v>
                </c:pt>
                <c:pt idx="157">
                  <c:v>121.44000000000003</c:v>
                </c:pt>
                <c:pt idx="158">
                  <c:v>119.13999999999996</c:v>
                </c:pt>
                <c:pt idx="159">
                  <c:v>116.79999999999998</c:v>
                </c:pt>
                <c:pt idx="160">
                  <c:v>114.42000000000002</c:v>
                </c:pt>
                <c:pt idx="161">
                  <c:v>111.99999999999994</c:v>
                </c:pt>
                <c:pt idx="162">
                  <c:v>109.54000000000002</c:v>
                </c:pt>
                <c:pt idx="163">
                  <c:v>107.03999999999996</c:v>
                </c:pt>
                <c:pt idx="164">
                  <c:v>104.50000000000006</c:v>
                </c:pt>
                <c:pt idx="165">
                  <c:v>101.92000000000002</c:v>
                </c:pt>
                <c:pt idx="166">
                  <c:v>99.299999999999955</c:v>
                </c:pt>
                <c:pt idx="167">
                  <c:v>96.640000000000043</c:v>
                </c:pt>
                <c:pt idx="168">
                  <c:v>93.94</c:v>
                </c:pt>
                <c:pt idx="169">
                  <c:v>91.200000000000102</c:v>
                </c:pt>
                <c:pt idx="170">
                  <c:v>88.420000000000016</c:v>
                </c:pt>
                <c:pt idx="171">
                  <c:v>85.599999999999966</c:v>
                </c:pt>
                <c:pt idx="172">
                  <c:v>82.740000000000066</c:v>
                </c:pt>
                <c:pt idx="173">
                  <c:v>79.839999999999975</c:v>
                </c:pt>
                <c:pt idx="174">
                  <c:v>76.900000000000091</c:v>
                </c:pt>
                <c:pt idx="175">
                  <c:v>73.920000000000016</c:v>
                </c:pt>
                <c:pt idx="176">
                  <c:v>70.89999999999992</c:v>
                </c:pt>
                <c:pt idx="177">
                  <c:v>67.840000000000032</c:v>
                </c:pt>
                <c:pt idx="178">
                  <c:v>64.739999999999952</c:v>
                </c:pt>
                <c:pt idx="179">
                  <c:v>61.60000000000008</c:v>
                </c:pt>
                <c:pt idx="180">
                  <c:v>58.420000000000016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16</c:v>
                </c:pt>
                <c:pt idx="186">
                  <c:v>38.499999999999943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16</c:v>
                </c:pt>
                <c:pt idx="191">
                  <c:v>20.799999999999955</c:v>
                </c:pt>
                <c:pt idx="192">
                  <c:v>17.140000000000043</c:v>
                </c:pt>
                <c:pt idx="193">
                  <c:v>13.439999999999998</c:v>
                </c:pt>
                <c:pt idx="194">
                  <c:v>9.7000000000001023</c:v>
                </c:pt>
                <c:pt idx="195">
                  <c:v>5.9200000000000159</c:v>
                </c:pt>
                <c:pt idx="196">
                  <c:v>2.0999999999999091</c:v>
                </c:pt>
                <c:pt idx="197">
                  <c:v>-1.7599999999999341</c:v>
                </c:pt>
                <c:pt idx="198">
                  <c:v>-5.660000000000025</c:v>
                </c:pt>
                <c:pt idx="199">
                  <c:v>-9.5999999999999091</c:v>
                </c:pt>
                <c:pt idx="200">
                  <c:v>-13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754F-4109-96AE-704FDE48FA58}"/>
            </c:ext>
          </c:extLst>
        </c:ser>
        <c:ser>
          <c:idx val="24"/>
          <c:order val="24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33:$GT$33</c:f>
              <c:numCache>
                <c:formatCode>General</c:formatCode>
                <c:ptCount val="201"/>
                <c:pt idx="0">
                  <c:v>-10.520000000000003</c:v>
                </c:pt>
                <c:pt idx="1">
                  <c:v>-6.5400000000000134</c:v>
                </c:pt>
                <c:pt idx="2">
                  <c:v>-2.6000000000000014</c:v>
                </c:pt>
                <c:pt idx="3">
                  <c:v>1.2999999999999901</c:v>
                </c:pt>
                <c:pt idx="4">
                  <c:v>5.1600000000000037</c:v>
                </c:pt>
                <c:pt idx="5">
                  <c:v>8.9799999999999969</c:v>
                </c:pt>
                <c:pt idx="6">
                  <c:v>12.759999999999991</c:v>
                </c:pt>
                <c:pt idx="7">
                  <c:v>16.5</c:v>
                </c:pt>
                <c:pt idx="8">
                  <c:v>20.199999999999996</c:v>
                </c:pt>
                <c:pt idx="9">
                  <c:v>23.86</c:v>
                </c:pt>
                <c:pt idx="10">
                  <c:v>27.479999999999997</c:v>
                </c:pt>
                <c:pt idx="11">
                  <c:v>31.060000000000002</c:v>
                </c:pt>
                <c:pt idx="12">
                  <c:v>34.6</c:v>
                </c:pt>
                <c:pt idx="13">
                  <c:v>38.099999999999994</c:v>
                </c:pt>
                <c:pt idx="14">
                  <c:v>41.559999999999995</c:v>
                </c:pt>
                <c:pt idx="15">
                  <c:v>44.98</c:v>
                </c:pt>
                <c:pt idx="16">
                  <c:v>48.36</c:v>
                </c:pt>
                <c:pt idx="17">
                  <c:v>51.7</c:v>
                </c:pt>
                <c:pt idx="18">
                  <c:v>54.999999999999993</c:v>
                </c:pt>
                <c:pt idx="19">
                  <c:v>58.26</c:v>
                </c:pt>
                <c:pt idx="20">
                  <c:v>61.48</c:v>
                </c:pt>
                <c:pt idx="21">
                  <c:v>64.66</c:v>
                </c:pt>
                <c:pt idx="22">
                  <c:v>67.8</c:v>
                </c:pt>
                <c:pt idx="23">
                  <c:v>70.900000000000006</c:v>
                </c:pt>
                <c:pt idx="24">
                  <c:v>73.959999999999994</c:v>
                </c:pt>
                <c:pt idx="25">
                  <c:v>76.97999999999999</c:v>
                </c:pt>
                <c:pt idx="26">
                  <c:v>79.960000000000008</c:v>
                </c:pt>
                <c:pt idx="27">
                  <c:v>82.9</c:v>
                </c:pt>
                <c:pt idx="28">
                  <c:v>85.8</c:v>
                </c:pt>
                <c:pt idx="29">
                  <c:v>88.66</c:v>
                </c:pt>
                <c:pt idx="30">
                  <c:v>91.47999999999999</c:v>
                </c:pt>
                <c:pt idx="31">
                  <c:v>94.259999999999991</c:v>
                </c:pt>
                <c:pt idx="32">
                  <c:v>97</c:v>
                </c:pt>
                <c:pt idx="33">
                  <c:v>99.699999999999989</c:v>
                </c:pt>
                <c:pt idx="34">
                  <c:v>102.36</c:v>
                </c:pt>
                <c:pt idx="35">
                  <c:v>104.97999999999999</c:v>
                </c:pt>
                <c:pt idx="36">
                  <c:v>107.56</c:v>
                </c:pt>
                <c:pt idx="37">
                  <c:v>110.1</c:v>
                </c:pt>
                <c:pt idx="38">
                  <c:v>112.6</c:v>
                </c:pt>
                <c:pt idx="39">
                  <c:v>115.06</c:v>
                </c:pt>
                <c:pt idx="40">
                  <c:v>117.48</c:v>
                </c:pt>
                <c:pt idx="41">
                  <c:v>119.86</c:v>
                </c:pt>
                <c:pt idx="42">
                  <c:v>122.2</c:v>
                </c:pt>
                <c:pt idx="43">
                  <c:v>124.5</c:v>
                </c:pt>
                <c:pt idx="44">
                  <c:v>126.76</c:v>
                </c:pt>
                <c:pt idx="45">
                  <c:v>128.98000000000002</c:v>
                </c:pt>
                <c:pt idx="46">
                  <c:v>131.16</c:v>
                </c:pt>
                <c:pt idx="47">
                  <c:v>133.30000000000001</c:v>
                </c:pt>
                <c:pt idx="48">
                  <c:v>135.4</c:v>
                </c:pt>
                <c:pt idx="49">
                  <c:v>137.45999999999998</c:v>
                </c:pt>
                <c:pt idx="50">
                  <c:v>139.48000000000002</c:v>
                </c:pt>
                <c:pt idx="51">
                  <c:v>141.45999999999998</c:v>
                </c:pt>
                <c:pt idx="52">
                  <c:v>143.4</c:v>
                </c:pt>
                <c:pt idx="53">
                  <c:v>145.30000000000001</c:v>
                </c:pt>
                <c:pt idx="54">
                  <c:v>147.16</c:v>
                </c:pt>
                <c:pt idx="55">
                  <c:v>148.98000000000002</c:v>
                </c:pt>
                <c:pt idx="56">
                  <c:v>150.76</c:v>
                </c:pt>
                <c:pt idx="57">
                  <c:v>152.5</c:v>
                </c:pt>
                <c:pt idx="58">
                  <c:v>154.19999999999999</c:v>
                </c:pt>
                <c:pt idx="59">
                  <c:v>155.86000000000001</c:v>
                </c:pt>
                <c:pt idx="60">
                  <c:v>157.48000000000002</c:v>
                </c:pt>
                <c:pt idx="61">
                  <c:v>159.06</c:v>
                </c:pt>
                <c:pt idx="62">
                  <c:v>160.6</c:v>
                </c:pt>
                <c:pt idx="63">
                  <c:v>162.1</c:v>
                </c:pt>
                <c:pt idx="64">
                  <c:v>163.56</c:v>
                </c:pt>
                <c:pt idx="65">
                  <c:v>164.98</c:v>
                </c:pt>
                <c:pt idx="66">
                  <c:v>166.36</c:v>
                </c:pt>
                <c:pt idx="67">
                  <c:v>167.7</c:v>
                </c:pt>
                <c:pt idx="68">
                  <c:v>169</c:v>
                </c:pt>
                <c:pt idx="69">
                  <c:v>170.26</c:v>
                </c:pt>
                <c:pt idx="70">
                  <c:v>171.48</c:v>
                </c:pt>
                <c:pt idx="71">
                  <c:v>172.66</c:v>
                </c:pt>
                <c:pt idx="72">
                  <c:v>173.8</c:v>
                </c:pt>
                <c:pt idx="73">
                  <c:v>174.9</c:v>
                </c:pt>
                <c:pt idx="74">
                  <c:v>175.95999999999998</c:v>
                </c:pt>
                <c:pt idx="75">
                  <c:v>176.98</c:v>
                </c:pt>
                <c:pt idx="76">
                  <c:v>177.96</c:v>
                </c:pt>
                <c:pt idx="77">
                  <c:v>178.9</c:v>
                </c:pt>
                <c:pt idx="78">
                  <c:v>179.8</c:v>
                </c:pt>
                <c:pt idx="79">
                  <c:v>180.66</c:v>
                </c:pt>
                <c:pt idx="80">
                  <c:v>181.48</c:v>
                </c:pt>
                <c:pt idx="81">
                  <c:v>182.26</c:v>
                </c:pt>
                <c:pt idx="82">
                  <c:v>183</c:v>
                </c:pt>
                <c:pt idx="83">
                  <c:v>183.7</c:v>
                </c:pt>
                <c:pt idx="84">
                  <c:v>184.35999999999999</c:v>
                </c:pt>
                <c:pt idx="85">
                  <c:v>184.98</c:v>
                </c:pt>
                <c:pt idx="86">
                  <c:v>185.56</c:v>
                </c:pt>
                <c:pt idx="87">
                  <c:v>186.10000000000002</c:v>
                </c:pt>
                <c:pt idx="88">
                  <c:v>186.6</c:v>
                </c:pt>
                <c:pt idx="89">
                  <c:v>187.06</c:v>
                </c:pt>
                <c:pt idx="90">
                  <c:v>187.48</c:v>
                </c:pt>
                <c:pt idx="91">
                  <c:v>187.86</c:v>
                </c:pt>
                <c:pt idx="92">
                  <c:v>188.20000000000002</c:v>
                </c:pt>
                <c:pt idx="93">
                  <c:v>188.5</c:v>
                </c:pt>
                <c:pt idx="94">
                  <c:v>188.76</c:v>
                </c:pt>
                <c:pt idx="95">
                  <c:v>188.98</c:v>
                </c:pt>
                <c:pt idx="96">
                  <c:v>189.16</c:v>
                </c:pt>
                <c:pt idx="97">
                  <c:v>189.3</c:v>
                </c:pt>
                <c:pt idx="98">
                  <c:v>189.39999999999998</c:v>
                </c:pt>
                <c:pt idx="99">
                  <c:v>189.45999999999998</c:v>
                </c:pt>
                <c:pt idx="100">
                  <c:v>189.48</c:v>
                </c:pt>
                <c:pt idx="101">
                  <c:v>189.46</c:v>
                </c:pt>
                <c:pt idx="102">
                  <c:v>189.40000000000003</c:v>
                </c:pt>
                <c:pt idx="103">
                  <c:v>189.29999999999998</c:v>
                </c:pt>
                <c:pt idx="104">
                  <c:v>189.16</c:v>
                </c:pt>
                <c:pt idx="105">
                  <c:v>188.98000000000002</c:v>
                </c:pt>
                <c:pt idx="106">
                  <c:v>188.76</c:v>
                </c:pt>
                <c:pt idx="107">
                  <c:v>188.5</c:v>
                </c:pt>
                <c:pt idx="108">
                  <c:v>188.2</c:v>
                </c:pt>
                <c:pt idx="109">
                  <c:v>187.86</c:v>
                </c:pt>
                <c:pt idx="110">
                  <c:v>187.48000000000002</c:v>
                </c:pt>
                <c:pt idx="111">
                  <c:v>187.06</c:v>
                </c:pt>
                <c:pt idx="112">
                  <c:v>186.60000000000002</c:v>
                </c:pt>
                <c:pt idx="113">
                  <c:v>186.09999999999997</c:v>
                </c:pt>
                <c:pt idx="114">
                  <c:v>185.56</c:v>
                </c:pt>
                <c:pt idx="115">
                  <c:v>184.98000000000002</c:v>
                </c:pt>
                <c:pt idx="116">
                  <c:v>184.36</c:v>
                </c:pt>
                <c:pt idx="117">
                  <c:v>183.70000000000002</c:v>
                </c:pt>
                <c:pt idx="118">
                  <c:v>183</c:v>
                </c:pt>
                <c:pt idx="119">
                  <c:v>182.26</c:v>
                </c:pt>
                <c:pt idx="120">
                  <c:v>181.48000000000002</c:v>
                </c:pt>
                <c:pt idx="121">
                  <c:v>180.66000000000003</c:v>
                </c:pt>
                <c:pt idx="122">
                  <c:v>179.8</c:v>
                </c:pt>
                <c:pt idx="123">
                  <c:v>178.89999999999998</c:v>
                </c:pt>
                <c:pt idx="124">
                  <c:v>177.95999999999998</c:v>
                </c:pt>
                <c:pt idx="125">
                  <c:v>176.98000000000002</c:v>
                </c:pt>
                <c:pt idx="126">
                  <c:v>175.96</c:v>
                </c:pt>
                <c:pt idx="127">
                  <c:v>174.9</c:v>
                </c:pt>
                <c:pt idx="128">
                  <c:v>173.79999999999998</c:v>
                </c:pt>
                <c:pt idx="129">
                  <c:v>172.66</c:v>
                </c:pt>
                <c:pt idx="130">
                  <c:v>171.48</c:v>
                </c:pt>
                <c:pt idx="131">
                  <c:v>170.26</c:v>
                </c:pt>
                <c:pt idx="132">
                  <c:v>169</c:v>
                </c:pt>
                <c:pt idx="133">
                  <c:v>167.69999999999996</c:v>
                </c:pt>
                <c:pt idx="134">
                  <c:v>166.35999999999999</c:v>
                </c:pt>
                <c:pt idx="135">
                  <c:v>164.98</c:v>
                </c:pt>
                <c:pt idx="136">
                  <c:v>163.56</c:v>
                </c:pt>
                <c:pt idx="137">
                  <c:v>162.10000000000002</c:v>
                </c:pt>
                <c:pt idx="138">
                  <c:v>160.59999999999997</c:v>
                </c:pt>
                <c:pt idx="139">
                  <c:v>159.05999999999997</c:v>
                </c:pt>
                <c:pt idx="140">
                  <c:v>157.47999999999999</c:v>
                </c:pt>
                <c:pt idx="141">
                  <c:v>155.86000000000001</c:v>
                </c:pt>
                <c:pt idx="142">
                  <c:v>154.20000000000002</c:v>
                </c:pt>
                <c:pt idx="143">
                  <c:v>152.49999999999997</c:v>
                </c:pt>
                <c:pt idx="144">
                  <c:v>150.75999999999996</c:v>
                </c:pt>
                <c:pt idx="145">
                  <c:v>148.97999999999999</c:v>
                </c:pt>
                <c:pt idx="146">
                  <c:v>147.16</c:v>
                </c:pt>
                <c:pt idx="147">
                  <c:v>145.30000000000001</c:v>
                </c:pt>
                <c:pt idx="148">
                  <c:v>143.39999999999995</c:v>
                </c:pt>
                <c:pt idx="149">
                  <c:v>141.45999999999998</c:v>
                </c:pt>
                <c:pt idx="150">
                  <c:v>139.47999999999999</c:v>
                </c:pt>
                <c:pt idx="151">
                  <c:v>137.46</c:v>
                </c:pt>
                <c:pt idx="152">
                  <c:v>135.4</c:v>
                </c:pt>
                <c:pt idx="153">
                  <c:v>133.29999999999995</c:v>
                </c:pt>
                <c:pt idx="154">
                  <c:v>131.15999999999997</c:v>
                </c:pt>
                <c:pt idx="155">
                  <c:v>128.97999999999999</c:v>
                </c:pt>
                <c:pt idx="156">
                  <c:v>126.75999999999999</c:v>
                </c:pt>
                <c:pt idx="157">
                  <c:v>124.50000000000003</c:v>
                </c:pt>
                <c:pt idx="158">
                  <c:v>122.19999999999996</c:v>
                </c:pt>
                <c:pt idx="159">
                  <c:v>119.85999999999999</c:v>
                </c:pt>
                <c:pt idx="160">
                  <c:v>117.47999999999999</c:v>
                </c:pt>
                <c:pt idx="161">
                  <c:v>115.05999999999995</c:v>
                </c:pt>
                <c:pt idx="162">
                  <c:v>112.60000000000002</c:v>
                </c:pt>
                <c:pt idx="163">
                  <c:v>110.09999999999997</c:v>
                </c:pt>
                <c:pt idx="164">
                  <c:v>107.56000000000006</c:v>
                </c:pt>
                <c:pt idx="165">
                  <c:v>104.98000000000002</c:v>
                </c:pt>
                <c:pt idx="166">
                  <c:v>102.35999999999996</c:v>
                </c:pt>
                <c:pt idx="167">
                  <c:v>99.700000000000045</c:v>
                </c:pt>
                <c:pt idx="168">
                  <c:v>97</c:v>
                </c:pt>
                <c:pt idx="169">
                  <c:v>94.260000000000105</c:v>
                </c:pt>
                <c:pt idx="170">
                  <c:v>91.480000000000018</c:v>
                </c:pt>
                <c:pt idx="171">
                  <c:v>88.659999999999968</c:v>
                </c:pt>
                <c:pt idx="172">
                  <c:v>85.800000000000068</c:v>
                </c:pt>
                <c:pt idx="173">
                  <c:v>82.899999999999977</c:v>
                </c:pt>
                <c:pt idx="174">
                  <c:v>79.960000000000093</c:v>
                </c:pt>
                <c:pt idx="175">
                  <c:v>76.980000000000018</c:v>
                </c:pt>
                <c:pt idx="176">
                  <c:v>73.959999999999923</c:v>
                </c:pt>
                <c:pt idx="177">
                  <c:v>70.900000000000034</c:v>
                </c:pt>
                <c:pt idx="178">
                  <c:v>67.799999999999955</c:v>
                </c:pt>
                <c:pt idx="179">
                  <c:v>64.660000000000082</c:v>
                </c:pt>
                <c:pt idx="180">
                  <c:v>61.480000000000018</c:v>
                </c:pt>
                <c:pt idx="181">
                  <c:v>58.259999999999934</c:v>
                </c:pt>
                <c:pt idx="182">
                  <c:v>55.000000000000057</c:v>
                </c:pt>
                <c:pt idx="183">
                  <c:v>51.699999999999989</c:v>
                </c:pt>
                <c:pt idx="184">
                  <c:v>48.36000000000007</c:v>
                </c:pt>
                <c:pt idx="185">
                  <c:v>44.980000000000018</c:v>
                </c:pt>
                <c:pt idx="186">
                  <c:v>41.559999999999945</c:v>
                </c:pt>
                <c:pt idx="187">
                  <c:v>38.10000000000008</c:v>
                </c:pt>
                <c:pt idx="188">
                  <c:v>34.599999999999966</c:v>
                </c:pt>
                <c:pt idx="189">
                  <c:v>31.060000000000116</c:v>
                </c:pt>
                <c:pt idx="190">
                  <c:v>27.480000000000018</c:v>
                </c:pt>
                <c:pt idx="191">
                  <c:v>23.859999999999957</c:v>
                </c:pt>
                <c:pt idx="192">
                  <c:v>20.200000000000045</c:v>
                </c:pt>
                <c:pt idx="193">
                  <c:v>16.5</c:v>
                </c:pt>
                <c:pt idx="194">
                  <c:v>12.760000000000105</c:v>
                </c:pt>
                <c:pt idx="195">
                  <c:v>8.9800000000000182</c:v>
                </c:pt>
                <c:pt idx="196">
                  <c:v>5.1599999999999113</c:v>
                </c:pt>
                <c:pt idx="197">
                  <c:v>1.3000000000000682</c:v>
                </c:pt>
                <c:pt idx="198">
                  <c:v>-2.6000000000000227</c:v>
                </c:pt>
                <c:pt idx="199">
                  <c:v>-6.5399999999999068</c:v>
                </c:pt>
                <c:pt idx="200">
                  <c:v>-10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754F-4109-96AE-704FDE48FA58}"/>
            </c:ext>
          </c:extLst>
        </c:ser>
        <c:ser>
          <c:idx val="25"/>
          <c:order val="25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34:$GT$34</c:f>
              <c:numCache>
                <c:formatCode>General</c:formatCode>
                <c:ptCount val="201"/>
                <c:pt idx="0">
                  <c:v>-7.5</c:v>
                </c:pt>
                <c:pt idx="1">
                  <c:v>-3.5200000000000102</c:v>
                </c:pt>
                <c:pt idx="2">
                  <c:v>0.42000000000000171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94</c:v>
                </c:pt>
                <c:pt idx="7">
                  <c:v>19.520000000000003</c:v>
                </c:pt>
                <c:pt idx="8">
                  <c:v>23.22</c:v>
                </c:pt>
                <c:pt idx="9">
                  <c:v>26.880000000000003</c:v>
                </c:pt>
                <c:pt idx="10">
                  <c:v>30.5</c:v>
                </c:pt>
                <c:pt idx="11">
                  <c:v>34.08</c:v>
                </c:pt>
                <c:pt idx="12">
                  <c:v>37.620000000000005</c:v>
                </c:pt>
                <c:pt idx="13">
                  <c:v>41.12</c:v>
                </c:pt>
                <c:pt idx="14">
                  <c:v>44.58</c:v>
                </c:pt>
                <c:pt idx="15">
                  <c:v>48</c:v>
                </c:pt>
                <c:pt idx="16">
                  <c:v>51.38</c:v>
                </c:pt>
                <c:pt idx="17">
                  <c:v>54.72</c:v>
                </c:pt>
                <c:pt idx="18">
                  <c:v>58.019999999999996</c:v>
                </c:pt>
                <c:pt idx="19">
                  <c:v>61.28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</c:v>
                </c:pt>
                <c:pt idx="24">
                  <c:v>76.97999999999999</c:v>
                </c:pt>
                <c:pt idx="25">
                  <c:v>80</c:v>
                </c:pt>
                <c:pt idx="26">
                  <c:v>82.98</c:v>
                </c:pt>
                <c:pt idx="27">
                  <c:v>85.92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8</c:v>
                </c:pt>
                <c:pt idx="32">
                  <c:v>100.02000000000001</c:v>
                </c:pt>
                <c:pt idx="33">
                  <c:v>102.72</c:v>
                </c:pt>
                <c:pt idx="34">
                  <c:v>105.38</c:v>
                </c:pt>
                <c:pt idx="35">
                  <c:v>108</c:v>
                </c:pt>
                <c:pt idx="36">
                  <c:v>110.58</c:v>
                </c:pt>
                <c:pt idx="37">
                  <c:v>113.12</c:v>
                </c:pt>
                <c:pt idx="38">
                  <c:v>115.62</c:v>
                </c:pt>
                <c:pt idx="39">
                  <c:v>118.08</c:v>
                </c:pt>
                <c:pt idx="40">
                  <c:v>120.5</c:v>
                </c:pt>
                <c:pt idx="41">
                  <c:v>122.88</c:v>
                </c:pt>
                <c:pt idx="42">
                  <c:v>125.22</c:v>
                </c:pt>
                <c:pt idx="43">
                  <c:v>127.52</c:v>
                </c:pt>
                <c:pt idx="44">
                  <c:v>129.78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8</c:v>
                </c:pt>
                <c:pt idx="57">
                  <c:v>155.51999999999998</c:v>
                </c:pt>
                <c:pt idx="58">
                  <c:v>157.22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</c:v>
                </c:pt>
                <c:pt idx="68">
                  <c:v>172.02</c:v>
                </c:pt>
                <c:pt idx="69">
                  <c:v>173.28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</c:v>
                </c:pt>
                <c:pt idx="82">
                  <c:v>186.02</c:v>
                </c:pt>
                <c:pt idx="83">
                  <c:v>186.72</c:v>
                </c:pt>
                <c:pt idx="84">
                  <c:v>187.38</c:v>
                </c:pt>
                <c:pt idx="85">
                  <c:v>188</c:v>
                </c:pt>
                <c:pt idx="86">
                  <c:v>188.5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8</c:v>
                </c:pt>
                <c:pt idx="95">
                  <c:v>192</c:v>
                </c:pt>
                <c:pt idx="96">
                  <c:v>192.18</c:v>
                </c:pt>
                <c:pt idx="97">
                  <c:v>192.32000000000002</c:v>
                </c:pt>
                <c:pt idx="98">
                  <c:v>192.42</c:v>
                </c:pt>
                <c:pt idx="99">
                  <c:v>192.48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</c:v>
                </c:pt>
                <c:pt idx="107">
                  <c:v>191.52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</c:v>
                </c:pt>
                <c:pt idx="112">
                  <c:v>189.62</c:v>
                </c:pt>
                <c:pt idx="113">
                  <c:v>189.11999999999998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2</c:v>
                </c:pt>
                <c:pt idx="123">
                  <c:v>181.91999999999996</c:v>
                </c:pt>
                <c:pt idx="124">
                  <c:v>180.98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8</c:v>
                </c:pt>
                <c:pt idx="132">
                  <c:v>172.02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</c:v>
                </c:pt>
                <c:pt idx="137">
                  <c:v>165.12000000000003</c:v>
                </c:pt>
                <c:pt idx="138">
                  <c:v>163.61999999999998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000000000002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2</c:v>
                </c:pt>
                <c:pt idx="148">
                  <c:v>146.41999999999996</c:v>
                </c:pt>
                <c:pt idx="149">
                  <c:v>144.47999999999999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2</c:v>
                </c:pt>
                <c:pt idx="153">
                  <c:v>136.31999999999996</c:v>
                </c:pt>
                <c:pt idx="154">
                  <c:v>134.17999999999998</c:v>
                </c:pt>
                <c:pt idx="155">
                  <c:v>132</c:v>
                </c:pt>
                <c:pt idx="156">
                  <c:v>129.78</c:v>
                </c:pt>
                <c:pt idx="157">
                  <c:v>127.52000000000004</c:v>
                </c:pt>
                <c:pt idx="158">
                  <c:v>125.21999999999997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94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75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16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16</c:v>
                </c:pt>
                <c:pt idx="182">
                  <c:v>58.020000000000039</c:v>
                </c:pt>
                <c:pt idx="183">
                  <c:v>54.71999999999997</c:v>
                </c:pt>
                <c:pt idx="184">
                  <c:v>51.380000000000052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061</c:v>
                </c:pt>
                <c:pt idx="188">
                  <c:v>37.619999999999948</c:v>
                </c:pt>
                <c:pt idx="189">
                  <c:v>34.080000000000098</c:v>
                </c:pt>
                <c:pt idx="190">
                  <c:v>30.5</c:v>
                </c:pt>
                <c:pt idx="191">
                  <c:v>26.879999999999939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931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25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754F-4109-96AE-704FDE48FA58}"/>
            </c:ext>
          </c:extLst>
        </c:ser>
        <c:ser>
          <c:idx val="26"/>
          <c:order val="2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35:$GT$35</c:f>
              <c:numCache>
                <c:formatCode>General</c:formatCode>
                <c:ptCount val="201"/>
                <c:pt idx="0">
                  <c:v>-4.519999999999996</c:v>
                </c:pt>
                <c:pt idx="1">
                  <c:v>-0.54000000000000625</c:v>
                </c:pt>
                <c:pt idx="2">
                  <c:v>3.4000000000000057</c:v>
                </c:pt>
                <c:pt idx="3">
                  <c:v>7.2999999999999972</c:v>
                </c:pt>
                <c:pt idx="4">
                  <c:v>11.160000000000011</c:v>
                </c:pt>
                <c:pt idx="5">
                  <c:v>14.980000000000004</c:v>
                </c:pt>
                <c:pt idx="6">
                  <c:v>18.759999999999991</c:v>
                </c:pt>
                <c:pt idx="7">
                  <c:v>22.5</c:v>
                </c:pt>
                <c:pt idx="8">
                  <c:v>26.200000000000003</c:v>
                </c:pt>
                <c:pt idx="9">
                  <c:v>29.86</c:v>
                </c:pt>
                <c:pt idx="10">
                  <c:v>33.480000000000004</c:v>
                </c:pt>
                <c:pt idx="11">
                  <c:v>37.06</c:v>
                </c:pt>
                <c:pt idx="12">
                  <c:v>40.6</c:v>
                </c:pt>
                <c:pt idx="13">
                  <c:v>44.099999999999994</c:v>
                </c:pt>
                <c:pt idx="14">
                  <c:v>47.56</c:v>
                </c:pt>
                <c:pt idx="15">
                  <c:v>50.980000000000004</c:v>
                </c:pt>
                <c:pt idx="16">
                  <c:v>54.36</c:v>
                </c:pt>
                <c:pt idx="17">
                  <c:v>57.7</c:v>
                </c:pt>
                <c:pt idx="18">
                  <c:v>61</c:v>
                </c:pt>
                <c:pt idx="19">
                  <c:v>64.259999999999991</c:v>
                </c:pt>
                <c:pt idx="20">
                  <c:v>67.48</c:v>
                </c:pt>
                <c:pt idx="21">
                  <c:v>70.66</c:v>
                </c:pt>
                <c:pt idx="22">
                  <c:v>73.800000000000011</c:v>
                </c:pt>
                <c:pt idx="23">
                  <c:v>76.900000000000006</c:v>
                </c:pt>
                <c:pt idx="24">
                  <c:v>79.960000000000008</c:v>
                </c:pt>
                <c:pt idx="25">
                  <c:v>82.98</c:v>
                </c:pt>
                <c:pt idx="26">
                  <c:v>85.960000000000008</c:v>
                </c:pt>
                <c:pt idx="27">
                  <c:v>88.9</c:v>
                </c:pt>
                <c:pt idx="28">
                  <c:v>91.8</c:v>
                </c:pt>
                <c:pt idx="29">
                  <c:v>94.66</c:v>
                </c:pt>
                <c:pt idx="30">
                  <c:v>97.48</c:v>
                </c:pt>
                <c:pt idx="31">
                  <c:v>100.26</c:v>
                </c:pt>
                <c:pt idx="32">
                  <c:v>103</c:v>
                </c:pt>
                <c:pt idx="33">
                  <c:v>105.7</c:v>
                </c:pt>
                <c:pt idx="34">
                  <c:v>108.36</c:v>
                </c:pt>
                <c:pt idx="35">
                  <c:v>110.98</c:v>
                </c:pt>
                <c:pt idx="36">
                  <c:v>113.56</c:v>
                </c:pt>
                <c:pt idx="37">
                  <c:v>116.1</c:v>
                </c:pt>
                <c:pt idx="38">
                  <c:v>118.6</c:v>
                </c:pt>
                <c:pt idx="39">
                  <c:v>121.06</c:v>
                </c:pt>
                <c:pt idx="40">
                  <c:v>123.48</c:v>
                </c:pt>
                <c:pt idx="41">
                  <c:v>125.86</c:v>
                </c:pt>
                <c:pt idx="42">
                  <c:v>128.19999999999999</c:v>
                </c:pt>
                <c:pt idx="43">
                  <c:v>130.5</c:v>
                </c:pt>
                <c:pt idx="44">
                  <c:v>132.76</c:v>
                </c:pt>
                <c:pt idx="45">
                  <c:v>134.98000000000002</c:v>
                </c:pt>
                <c:pt idx="46">
                  <c:v>137.16</c:v>
                </c:pt>
                <c:pt idx="47">
                  <c:v>139.30000000000001</c:v>
                </c:pt>
                <c:pt idx="48">
                  <c:v>141.4</c:v>
                </c:pt>
                <c:pt idx="49">
                  <c:v>143.46</c:v>
                </c:pt>
                <c:pt idx="50">
                  <c:v>145.48000000000002</c:v>
                </c:pt>
                <c:pt idx="51">
                  <c:v>147.46</c:v>
                </c:pt>
                <c:pt idx="52">
                  <c:v>149.4</c:v>
                </c:pt>
                <c:pt idx="53">
                  <c:v>151.30000000000001</c:v>
                </c:pt>
                <c:pt idx="54">
                  <c:v>153.16</c:v>
                </c:pt>
                <c:pt idx="55">
                  <c:v>154.98000000000002</c:v>
                </c:pt>
                <c:pt idx="56">
                  <c:v>156.76</c:v>
                </c:pt>
                <c:pt idx="57">
                  <c:v>158.5</c:v>
                </c:pt>
                <c:pt idx="58">
                  <c:v>160.19999999999999</c:v>
                </c:pt>
                <c:pt idx="59">
                  <c:v>161.86000000000001</c:v>
                </c:pt>
                <c:pt idx="60">
                  <c:v>163.48000000000002</c:v>
                </c:pt>
                <c:pt idx="61">
                  <c:v>165.06</c:v>
                </c:pt>
                <c:pt idx="62">
                  <c:v>166.6</c:v>
                </c:pt>
                <c:pt idx="63">
                  <c:v>168.1</c:v>
                </c:pt>
                <c:pt idx="64">
                  <c:v>169.56</c:v>
                </c:pt>
                <c:pt idx="65">
                  <c:v>170.98000000000002</c:v>
                </c:pt>
                <c:pt idx="66">
                  <c:v>172.36</c:v>
                </c:pt>
                <c:pt idx="67">
                  <c:v>173.7</c:v>
                </c:pt>
                <c:pt idx="68">
                  <c:v>175</c:v>
                </c:pt>
                <c:pt idx="69">
                  <c:v>176.26</c:v>
                </c:pt>
                <c:pt idx="70">
                  <c:v>177.48000000000002</c:v>
                </c:pt>
                <c:pt idx="71">
                  <c:v>178.66</c:v>
                </c:pt>
                <c:pt idx="72">
                  <c:v>179.8</c:v>
                </c:pt>
                <c:pt idx="73">
                  <c:v>180.9</c:v>
                </c:pt>
                <c:pt idx="74">
                  <c:v>181.95999999999998</c:v>
                </c:pt>
                <c:pt idx="75">
                  <c:v>182.98000000000002</c:v>
                </c:pt>
                <c:pt idx="76">
                  <c:v>183.96</c:v>
                </c:pt>
                <c:pt idx="77">
                  <c:v>184.9</c:v>
                </c:pt>
                <c:pt idx="78">
                  <c:v>185.8</c:v>
                </c:pt>
                <c:pt idx="79">
                  <c:v>186.66</c:v>
                </c:pt>
                <c:pt idx="80">
                  <c:v>187.48</c:v>
                </c:pt>
                <c:pt idx="81">
                  <c:v>188.26</c:v>
                </c:pt>
                <c:pt idx="82">
                  <c:v>189</c:v>
                </c:pt>
                <c:pt idx="83">
                  <c:v>189.7</c:v>
                </c:pt>
                <c:pt idx="84">
                  <c:v>190.36</c:v>
                </c:pt>
                <c:pt idx="85">
                  <c:v>190.98000000000002</c:v>
                </c:pt>
                <c:pt idx="86">
                  <c:v>191.56</c:v>
                </c:pt>
                <c:pt idx="87">
                  <c:v>192.10000000000002</c:v>
                </c:pt>
                <c:pt idx="88">
                  <c:v>192.6</c:v>
                </c:pt>
                <c:pt idx="89">
                  <c:v>193.06</c:v>
                </c:pt>
                <c:pt idx="90">
                  <c:v>193.48000000000002</c:v>
                </c:pt>
                <c:pt idx="91">
                  <c:v>193.86</c:v>
                </c:pt>
                <c:pt idx="92">
                  <c:v>194.20000000000002</c:v>
                </c:pt>
                <c:pt idx="93">
                  <c:v>194.5</c:v>
                </c:pt>
                <c:pt idx="94">
                  <c:v>194.76</c:v>
                </c:pt>
                <c:pt idx="95">
                  <c:v>194.98000000000002</c:v>
                </c:pt>
                <c:pt idx="96">
                  <c:v>195.16000000000003</c:v>
                </c:pt>
                <c:pt idx="97">
                  <c:v>195.3</c:v>
                </c:pt>
                <c:pt idx="98">
                  <c:v>195.39999999999998</c:v>
                </c:pt>
                <c:pt idx="99">
                  <c:v>195.45999999999998</c:v>
                </c:pt>
                <c:pt idx="100">
                  <c:v>195.48000000000002</c:v>
                </c:pt>
                <c:pt idx="101">
                  <c:v>195.46</c:v>
                </c:pt>
                <c:pt idx="102">
                  <c:v>195.40000000000003</c:v>
                </c:pt>
                <c:pt idx="103">
                  <c:v>195.29999999999998</c:v>
                </c:pt>
                <c:pt idx="104">
                  <c:v>195.16</c:v>
                </c:pt>
                <c:pt idx="105">
                  <c:v>194.98000000000002</c:v>
                </c:pt>
                <c:pt idx="106">
                  <c:v>194.76</c:v>
                </c:pt>
                <c:pt idx="107">
                  <c:v>194.5</c:v>
                </c:pt>
                <c:pt idx="108">
                  <c:v>194.2</c:v>
                </c:pt>
                <c:pt idx="109">
                  <c:v>193.86</c:v>
                </c:pt>
                <c:pt idx="110">
                  <c:v>193.48000000000002</c:v>
                </c:pt>
                <c:pt idx="111">
                  <c:v>193.06</c:v>
                </c:pt>
                <c:pt idx="112">
                  <c:v>192.60000000000002</c:v>
                </c:pt>
                <c:pt idx="113">
                  <c:v>192.09999999999997</c:v>
                </c:pt>
                <c:pt idx="114">
                  <c:v>191.56</c:v>
                </c:pt>
                <c:pt idx="115">
                  <c:v>190.98000000000002</c:v>
                </c:pt>
                <c:pt idx="116">
                  <c:v>190.36</c:v>
                </c:pt>
                <c:pt idx="117">
                  <c:v>189.70000000000002</c:v>
                </c:pt>
                <c:pt idx="118">
                  <c:v>189</c:v>
                </c:pt>
                <c:pt idx="119">
                  <c:v>188.26</c:v>
                </c:pt>
                <c:pt idx="120">
                  <c:v>187.48000000000002</c:v>
                </c:pt>
                <c:pt idx="121">
                  <c:v>186.66000000000003</c:v>
                </c:pt>
                <c:pt idx="122">
                  <c:v>185.8</c:v>
                </c:pt>
                <c:pt idx="123">
                  <c:v>184.89999999999998</c:v>
                </c:pt>
                <c:pt idx="124">
                  <c:v>183.95999999999998</c:v>
                </c:pt>
                <c:pt idx="125">
                  <c:v>182.98000000000002</c:v>
                </c:pt>
                <c:pt idx="126">
                  <c:v>181.96</c:v>
                </c:pt>
                <c:pt idx="127">
                  <c:v>180.9</c:v>
                </c:pt>
                <c:pt idx="128">
                  <c:v>179.79999999999998</c:v>
                </c:pt>
                <c:pt idx="129">
                  <c:v>178.66</c:v>
                </c:pt>
                <c:pt idx="130">
                  <c:v>177.48</c:v>
                </c:pt>
                <c:pt idx="131">
                  <c:v>176.26</c:v>
                </c:pt>
                <c:pt idx="132">
                  <c:v>175</c:v>
                </c:pt>
                <c:pt idx="133">
                  <c:v>173.69999999999996</c:v>
                </c:pt>
                <c:pt idx="134">
                  <c:v>172.35999999999999</c:v>
                </c:pt>
                <c:pt idx="135">
                  <c:v>170.98</c:v>
                </c:pt>
                <c:pt idx="136">
                  <c:v>169.56</c:v>
                </c:pt>
                <c:pt idx="137">
                  <c:v>168.10000000000002</c:v>
                </c:pt>
                <c:pt idx="138">
                  <c:v>166.59999999999997</c:v>
                </c:pt>
                <c:pt idx="139">
                  <c:v>165.05999999999997</c:v>
                </c:pt>
                <c:pt idx="140">
                  <c:v>163.47999999999999</c:v>
                </c:pt>
                <c:pt idx="141">
                  <c:v>161.86000000000001</c:v>
                </c:pt>
                <c:pt idx="142">
                  <c:v>160.20000000000002</c:v>
                </c:pt>
                <c:pt idx="143">
                  <c:v>158.49999999999997</c:v>
                </c:pt>
                <c:pt idx="144">
                  <c:v>156.75999999999996</c:v>
                </c:pt>
                <c:pt idx="145">
                  <c:v>154.97999999999999</c:v>
                </c:pt>
                <c:pt idx="146">
                  <c:v>153.16</c:v>
                </c:pt>
                <c:pt idx="147">
                  <c:v>151.30000000000001</c:v>
                </c:pt>
                <c:pt idx="148">
                  <c:v>149.39999999999995</c:v>
                </c:pt>
                <c:pt idx="149">
                  <c:v>147.45999999999998</c:v>
                </c:pt>
                <c:pt idx="150">
                  <c:v>145.47999999999999</c:v>
                </c:pt>
                <c:pt idx="151">
                  <c:v>143.46</c:v>
                </c:pt>
                <c:pt idx="152">
                  <c:v>141.4</c:v>
                </c:pt>
                <c:pt idx="153">
                  <c:v>139.29999999999995</c:v>
                </c:pt>
                <c:pt idx="154">
                  <c:v>137.15999999999997</c:v>
                </c:pt>
                <c:pt idx="155">
                  <c:v>134.97999999999999</c:v>
                </c:pt>
                <c:pt idx="156">
                  <c:v>132.76</c:v>
                </c:pt>
                <c:pt idx="157">
                  <c:v>130.50000000000003</c:v>
                </c:pt>
                <c:pt idx="158">
                  <c:v>128.19999999999996</c:v>
                </c:pt>
                <c:pt idx="159">
                  <c:v>125.85999999999999</c:v>
                </c:pt>
                <c:pt idx="160">
                  <c:v>123.47999999999999</c:v>
                </c:pt>
                <c:pt idx="161">
                  <c:v>121.05999999999995</c:v>
                </c:pt>
                <c:pt idx="162">
                  <c:v>118.60000000000002</c:v>
                </c:pt>
                <c:pt idx="163">
                  <c:v>116.09999999999997</c:v>
                </c:pt>
                <c:pt idx="164">
                  <c:v>113.56000000000006</c:v>
                </c:pt>
                <c:pt idx="165">
                  <c:v>110.98000000000002</c:v>
                </c:pt>
                <c:pt idx="166">
                  <c:v>108.35999999999996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1</c:v>
                </c:pt>
                <c:pt idx="170">
                  <c:v>97.480000000000018</c:v>
                </c:pt>
                <c:pt idx="171">
                  <c:v>94.659999999999968</c:v>
                </c:pt>
                <c:pt idx="172">
                  <c:v>91.800000000000068</c:v>
                </c:pt>
                <c:pt idx="173">
                  <c:v>88.899999999999977</c:v>
                </c:pt>
                <c:pt idx="174">
                  <c:v>85.960000000000093</c:v>
                </c:pt>
                <c:pt idx="175">
                  <c:v>82.980000000000018</c:v>
                </c:pt>
                <c:pt idx="176">
                  <c:v>79.959999999999923</c:v>
                </c:pt>
                <c:pt idx="177">
                  <c:v>76.900000000000034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34</c:v>
                </c:pt>
                <c:pt idx="182">
                  <c:v>61.000000000000057</c:v>
                </c:pt>
                <c:pt idx="183">
                  <c:v>57.699999999999989</c:v>
                </c:pt>
                <c:pt idx="184">
                  <c:v>54.3600000000000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08</c:v>
                </c:pt>
                <c:pt idx="188">
                  <c:v>40.599999999999966</c:v>
                </c:pt>
                <c:pt idx="189">
                  <c:v>37.060000000000116</c:v>
                </c:pt>
                <c:pt idx="190">
                  <c:v>33.480000000000018</c:v>
                </c:pt>
                <c:pt idx="191">
                  <c:v>29.859999999999957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105</c:v>
                </c:pt>
                <c:pt idx="195">
                  <c:v>14.980000000000018</c:v>
                </c:pt>
                <c:pt idx="196">
                  <c:v>11.159999999999911</c:v>
                </c:pt>
                <c:pt idx="197">
                  <c:v>7.3000000000000682</c:v>
                </c:pt>
                <c:pt idx="198">
                  <c:v>3.3999999999999773</c:v>
                </c:pt>
                <c:pt idx="199">
                  <c:v>-0.53999999999990678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754F-4109-96AE-704FDE48FA58}"/>
            </c:ext>
          </c:extLst>
        </c:ser>
        <c:ser>
          <c:idx val="27"/>
          <c:order val="27"/>
          <c:spPr>
            <a:solidFill>
              <a:schemeClr val="accent1"/>
            </a:solidFill>
            <a:ln/>
            <a:effectLst/>
            <a:sp3d/>
          </c:spPr>
          <c:val>
            <c:numRef>
              <c:f>'1.3'!$B$36:$GT$36</c:f>
              <c:numCache>
                <c:formatCode>General</c:formatCode>
                <c:ptCount val="201"/>
                <c:pt idx="0">
                  <c:v>-1.5799999999999983</c:v>
                </c:pt>
                <c:pt idx="1">
                  <c:v>2.3999999999999915</c:v>
                </c:pt>
                <c:pt idx="2">
                  <c:v>6.3400000000000034</c:v>
                </c:pt>
                <c:pt idx="3">
                  <c:v>10.239999999999995</c:v>
                </c:pt>
                <c:pt idx="4">
                  <c:v>14.100000000000009</c:v>
                </c:pt>
                <c:pt idx="5">
                  <c:v>17.920000000000002</c:v>
                </c:pt>
                <c:pt idx="6">
                  <c:v>21.699999999999996</c:v>
                </c:pt>
                <c:pt idx="7">
                  <c:v>25.440000000000005</c:v>
                </c:pt>
                <c:pt idx="8">
                  <c:v>29.14</c:v>
                </c:pt>
                <c:pt idx="9">
                  <c:v>32.800000000000004</c:v>
                </c:pt>
                <c:pt idx="10">
                  <c:v>36.42</c:v>
                </c:pt>
                <c:pt idx="11">
                  <c:v>40</c:v>
                </c:pt>
                <c:pt idx="12">
                  <c:v>43.540000000000006</c:v>
                </c:pt>
                <c:pt idx="13">
                  <c:v>47.04</c:v>
                </c:pt>
                <c:pt idx="14">
                  <c:v>50.5</c:v>
                </c:pt>
                <c:pt idx="15">
                  <c:v>53.92</c:v>
                </c:pt>
                <c:pt idx="16">
                  <c:v>57.300000000000004</c:v>
                </c:pt>
                <c:pt idx="17">
                  <c:v>60.64</c:v>
                </c:pt>
                <c:pt idx="18">
                  <c:v>63.94</c:v>
                </c:pt>
                <c:pt idx="19">
                  <c:v>67.2</c:v>
                </c:pt>
                <c:pt idx="20">
                  <c:v>70.42</c:v>
                </c:pt>
                <c:pt idx="21">
                  <c:v>73.599999999999994</c:v>
                </c:pt>
                <c:pt idx="22">
                  <c:v>76.740000000000009</c:v>
                </c:pt>
                <c:pt idx="23">
                  <c:v>79.84</c:v>
                </c:pt>
                <c:pt idx="24">
                  <c:v>82.9</c:v>
                </c:pt>
                <c:pt idx="25">
                  <c:v>85.92</c:v>
                </c:pt>
                <c:pt idx="26">
                  <c:v>88.9</c:v>
                </c:pt>
                <c:pt idx="27">
                  <c:v>91.84</c:v>
                </c:pt>
                <c:pt idx="28">
                  <c:v>94.740000000000009</c:v>
                </c:pt>
                <c:pt idx="29">
                  <c:v>97.6</c:v>
                </c:pt>
                <c:pt idx="30">
                  <c:v>100.42</c:v>
                </c:pt>
                <c:pt idx="31">
                  <c:v>103.2</c:v>
                </c:pt>
                <c:pt idx="32">
                  <c:v>105.94</c:v>
                </c:pt>
                <c:pt idx="33">
                  <c:v>108.64</c:v>
                </c:pt>
                <c:pt idx="34">
                  <c:v>111.3</c:v>
                </c:pt>
                <c:pt idx="35">
                  <c:v>113.92</c:v>
                </c:pt>
                <c:pt idx="36">
                  <c:v>116.5</c:v>
                </c:pt>
                <c:pt idx="37">
                  <c:v>119.04</c:v>
                </c:pt>
                <c:pt idx="38">
                  <c:v>121.53999999999999</c:v>
                </c:pt>
                <c:pt idx="39">
                  <c:v>124</c:v>
                </c:pt>
                <c:pt idx="40">
                  <c:v>126.42</c:v>
                </c:pt>
                <c:pt idx="41">
                  <c:v>128.80000000000001</c:v>
                </c:pt>
                <c:pt idx="42">
                  <c:v>131.13999999999999</c:v>
                </c:pt>
                <c:pt idx="43">
                  <c:v>133.44</c:v>
                </c:pt>
                <c:pt idx="44">
                  <c:v>135.69999999999999</c:v>
                </c:pt>
                <c:pt idx="45">
                  <c:v>137.92000000000002</c:v>
                </c:pt>
                <c:pt idx="46">
                  <c:v>140.1</c:v>
                </c:pt>
                <c:pt idx="47">
                  <c:v>142.24</c:v>
                </c:pt>
                <c:pt idx="48">
                  <c:v>144.34</c:v>
                </c:pt>
                <c:pt idx="49">
                  <c:v>146.4</c:v>
                </c:pt>
                <c:pt idx="50">
                  <c:v>148.42000000000002</c:v>
                </c:pt>
                <c:pt idx="51">
                  <c:v>150.4</c:v>
                </c:pt>
                <c:pt idx="52">
                  <c:v>152.34</c:v>
                </c:pt>
                <c:pt idx="53">
                  <c:v>154.24</c:v>
                </c:pt>
                <c:pt idx="54">
                  <c:v>156.1</c:v>
                </c:pt>
                <c:pt idx="55">
                  <c:v>157.92000000000002</c:v>
                </c:pt>
                <c:pt idx="56">
                  <c:v>159.69999999999999</c:v>
                </c:pt>
                <c:pt idx="57">
                  <c:v>161.44</c:v>
                </c:pt>
                <c:pt idx="58">
                  <c:v>163.13999999999999</c:v>
                </c:pt>
                <c:pt idx="59">
                  <c:v>164.8</c:v>
                </c:pt>
                <c:pt idx="60">
                  <c:v>166.42000000000002</c:v>
                </c:pt>
                <c:pt idx="61">
                  <c:v>168</c:v>
                </c:pt>
                <c:pt idx="62">
                  <c:v>169.54000000000002</c:v>
                </c:pt>
                <c:pt idx="63">
                  <c:v>171.04000000000002</c:v>
                </c:pt>
                <c:pt idx="64">
                  <c:v>172.5</c:v>
                </c:pt>
                <c:pt idx="65">
                  <c:v>173.92000000000002</c:v>
                </c:pt>
                <c:pt idx="66">
                  <c:v>175.3</c:v>
                </c:pt>
                <c:pt idx="67">
                  <c:v>176.64</c:v>
                </c:pt>
                <c:pt idx="68">
                  <c:v>177.94</c:v>
                </c:pt>
                <c:pt idx="69">
                  <c:v>179.2</c:v>
                </c:pt>
                <c:pt idx="70">
                  <c:v>180.42000000000002</c:v>
                </c:pt>
                <c:pt idx="71">
                  <c:v>181.60000000000002</c:v>
                </c:pt>
                <c:pt idx="72">
                  <c:v>182.74</c:v>
                </c:pt>
                <c:pt idx="73">
                  <c:v>183.84</c:v>
                </c:pt>
                <c:pt idx="74">
                  <c:v>184.9</c:v>
                </c:pt>
                <c:pt idx="75">
                  <c:v>185.92000000000002</c:v>
                </c:pt>
                <c:pt idx="76">
                  <c:v>186.9</c:v>
                </c:pt>
                <c:pt idx="77">
                  <c:v>187.84</c:v>
                </c:pt>
                <c:pt idx="78">
                  <c:v>188.74</c:v>
                </c:pt>
                <c:pt idx="79">
                  <c:v>189.6</c:v>
                </c:pt>
                <c:pt idx="80">
                  <c:v>190.42000000000002</c:v>
                </c:pt>
                <c:pt idx="81">
                  <c:v>191.20000000000002</c:v>
                </c:pt>
                <c:pt idx="82">
                  <c:v>191.94</c:v>
                </c:pt>
                <c:pt idx="83">
                  <c:v>192.64</c:v>
                </c:pt>
                <c:pt idx="84">
                  <c:v>193.3</c:v>
                </c:pt>
                <c:pt idx="85">
                  <c:v>193.92000000000002</c:v>
                </c:pt>
                <c:pt idx="86">
                  <c:v>194.5</c:v>
                </c:pt>
                <c:pt idx="87">
                  <c:v>195.04000000000002</c:v>
                </c:pt>
                <c:pt idx="88">
                  <c:v>195.54</c:v>
                </c:pt>
                <c:pt idx="89">
                  <c:v>196</c:v>
                </c:pt>
                <c:pt idx="90">
                  <c:v>196.42000000000002</c:v>
                </c:pt>
                <c:pt idx="91">
                  <c:v>196.8</c:v>
                </c:pt>
                <c:pt idx="92">
                  <c:v>197.14000000000001</c:v>
                </c:pt>
                <c:pt idx="93">
                  <c:v>197.44</c:v>
                </c:pt>
                <c:pt idx="94">
                  <c:v>197.7</c:v>
                </c:pt>
                <c:pt idx="95">
                  <c:v>197.92000000000002</c:v>
                </c:pt>
                <c:pt idx="96">
                  <c:v>198.10000000000002</c:v>
                </c:pt>
                <c:pt idx="97">
                  <c:v>198.24</c:v>
                </c:pt>
                <c:pt idx="98">
                  <c:v>198.33999999999997</c:v>
                </c:pt>
                <c:pt idx="99">
                  <c:v>198.39999999999998</c:v>
                </c:pt>
                <c:pt idx="100">
                  <c:v>198.42000000000002</c:v>
                </c:pt>
                <c:pt idx="101">
                  <c:v>198.4</c:v>
                </c:pt>
                <c:pt idx="102">
                  <c:v>198.34000000000003</c:v>
                </c:pt>
                <c:pt idx="103">
                  <c:v>198.23999999999998</c:v>
                </c:pt>
                <c:pt idx="104">
                  <c:v>198.1</c:v>
                </c:pt>
                <c:pt idx="105">
                  <c:v>197.92000000000002</c:v>
                </c:pt>
                <c:pt idx="106">
                  <c:v>197.70000000000002</c:v>
                </c:pt>
                <c:pt idx="107">
                  <c:v>197.44</c:v>
                </c:pt>
                <c:pt idx="108">
                  <c:v>197.14</c:v>
                </c:pt>
                <c:pt idx="109">
                  <c:v>196.8</c:v>
                </c:pt>
                <c:pt idx="110">
                  <c:v>196.42000000000002</c:v>
                </c:pt>
                <c:pt idx="111">
                  <c:v>196</c:v>
                </c:pt>
                <c:pt idx="112">
                  <c:v>195.54000000000002</c:v>
                </c:pt>
                <c:pt idx="113">
                  <c:v>195.03999999999996</c:v>
                </c:pt>
                <c:pt idx="114">
                  <c:v>194.5</c:v>
                </c:pt>
                <c:pt idx="115">
                  <c:v>193.92000000000002</c:v>
                </c:pt>
                <c:pt idx="116">
                  <c:v>193.3</c:v>
                </c:pt>
                <c:pt idx="117">
                  <c:v>192.64000000000001</c:v>
                </c:pt>
                <c:pt idx="118">
                  <c:v>191.94</c:v>
                </c:pt>
                <c:pt idx="119">
                  <c:v>191.2</c:v>
                </c:pt>
                <c:pt idx="120">
                  <c:v>190.42000000000002</c:v>
                </c:pt>
                <c:pt idx="121">
                  <c:v>189.60000000000002</c:v>
                </c:pt>
                <c:pt idx="122">
                  <c:v>188.74</c:v>
                </c:pt>
                <c:pt idx="123">
                  <c:v>187.83999999999997</c:v>
                </c:pt>
                <c:pt idx="124">
                  <c:v>186.89999999999998</c:v>
                </c:pt>
                <c:pt idx="125">
                  <c:v>185.92000000000002</c:v>
                </c:pt>
                <c:pt idx="126">
                  <c:v>184.9</c:v>
                </c:pt>
                <c:pt idx="127">
                  <c:v>183.84000000000003</c:v>
                </c:pt>
                <c:pt idx="128">
                  <c:v>182.73999999999998</c:v>
                </c:pt>
                <c:pt idx="129">
                  <c:v>181.6</c:v>
                </c:pt>
                <c:pt idx="130">
                  <c:v>180.42000000000002</c:v>
                </c:pt>
                <c:pt idx="131">
                  <c:v>179.2</c:v>
                </c:pt>
                <c:pt idx="132">
                  <c:v>177.94</c:v>
                </c:pt>
                <c:pt idx="133">
                  <c:v>176.64</c:v>
                </c:pt>
                <c:pt idx="134">
                  <c:v>175.3</c:v>
                </c:pt>
                <c:pt idx="135">
                  <c:v>173.92000000000002</c:v>
                </c:pt>
                <c:pt idx="136">
                  <c:v>172.5</c:v>
                </c:pt>
                <c:pt idx="137">
                  <c:v>171.04000000000002</c:v>
                </c:pt>
                <c:pt idx="138">
                  <c:v>169.53999999999996</c:v>
                </c:pt>
                <c:pt idx="139">
                  <c:v>168</c:v>
                </c:pt>
                <c:pt idx="140">
                  <c:v>166.42000000000002</c:v>
                </c:pt>
                <c:pt idx="141">
                  <c:v>164.8</c:v>
                </c:pt>
                <c:pt idx="142">
                  <c:v>163.14000000000004</c:v>
                </c:pt>
                <c:pt idx="143">
                  <c:v>161.44</c:v>
                </c:pt>
                <c:pt idx="144">
                  <c:v>159.69999999999999</c:v>
                </c:pt>
                <c:pt idx="145">
                  <c:v>157.92000000000002</c:v>
                </c:pt>
                <c:pt idx="146">
                  <c:v>156.10000000000002</c:v>
                </c:pt>
                <c:pt idx="147">
                  <c:v>154.24</c:v>
                </c:pt>
                <c:pt idx="148">
                  <c:v>152.33999999999997</c:v>
                </c:pt>
                <c:pt idx="149">
                  <c:v>150.39999999999998</c:v>
                </c:pt>
                <c:pt idx="150">
                  <c:v>148.42000000000002</c:v>
                </c:pt>
                <c:pt idx="151">
                  <c:v>146.40000000000003</c:v>
                </c:pt>
                <c:pt idx="152">
                  <c:v>144.34000000000003</c:v>
                </c:pt>
                <c:pt idx="153">
                  <c:v>142.23999999999995</c:v>
                </c:pt>
                <c:pt idx="154">
                  <c:v>140.09999999999997</c:v>
                </c:pt>
                <c:pt idx="155">
                  <c:v>137.92000000000002</c:v>
                </c:pt>
                <c:pt idx="156">
                  <c:v>135.69999999999999</c:v>
                </c:pt>
                <c:pt idx="157">
                  <c:v>133.44000000000005</c:v>
                </c:pt>
                <c:pt idx="158">
                  <c:v>131.13999999999999</c:v>
                </c:pt>
                <c:pt idx="159">
                  <c:v>128.80000000000001</c:v>
                </c:pt>
                <c:pt idx="160">
                  <c:v>126.42000000000002</c:v>
                </c:pt>
                <c:pt idx="161">
                  <c:v>123.99999999999994</c:v>
                </c:pt>
                <c:pt idx="162">
                  <c:v>121.54000000000002</c:v>
                </c:pt>
                <c:pt idx="163">
                  <c:v>119.03999999999996</c:v>
                </c:pt>
                <c:pt idx="164">
                  <c:v>116.50000000000006</c:v>
                </c:pt>
                <c:pt idx="165">
                  <c:v>113.92000000000002</c:v>
                </c:pt>
                <c:pt idx="166">
                  <c:v>111.29999999999995</c:v>
                </c:pt>
                <c:pt idx="167">
                  <c:v>108.64000000000004</c:v>
                </c:pt>
                <c:pt idx="168">
                  <c:v>105.94</c:v>
                </c:pt>
                <c:pt idx="169">
                  <c:v>103.2000000000001</c:v>
                </c:pt>
                <c:pt idx="170">
                  <c:v>100.42000000000002</c:v>
                </c:pt>
                <c:pt idx="171">
                  <c:v>97.599999999999966</c:v>
                </c:pt>
                <c:pt idx="172">
                  <c:v>94.740000000000066</c:v>
                </c:pt>
                <c:pt idx="173">
                  <c:v>91.839999999999975</c:v>
                </c:pt>
                <c:pt idx="174">
                  <c:v>88.900000000000091</c:v>
                </c:pt>
                <c:pt idx="175">
                  <c:v>85.920000000000016</c:v>
                </c:pt>
                <c:pt idx="176">
                  <c:v>82.89999999999992</c:v>
                </c:pt>
                <c:pt idx="177">
                  <c:v>79.840000000000032</c:v>
                </c:pt>
                <c:pt idx="178">
                  <c:v>76.739999999999952</c:v>
                </c:pt>
                <c:pt idx="179">
                  <c:v>73.60000000000008</c:v>
                </c:pt>
                <c:pt idx="180">
                  <c:v>70.420000000000016</c:v>
                </c:pt>
                <c:pt idx="181">
                  <c:v>67.199999999999932</c:v>
                </c:pt>
                <c:pt idx="182">
                  <c:v>63.940000000000055</c:v>
                </c:pt>
                <c:pt idx="183">
                  <c:v>60.639999999999986</c:v>
                </c:pt>
                <c:pt idx="184">
                  <c:v>57.300000000000068</c:v>
                </c:pt>
                <c:pt idx="185">
                  <c:v>53.920000000000016</c:v>
                </c:pt>
                <c:pt idx="186">
                  <c:v>50.499999999999943</c:v>
                </c:pt>
                <c:pt idx="187">
                  <c:v>47.040000000000077</c:v>
                </c:pt>
                <c:pt idx="188">
                  <c:v>43.539999999999964</c:v>
                </c:pt>
                <c:pt idx="189">
                  <c:v>40.000000000000114</c:v>
                </c:pt>
                <c:pt idx="190">
                  <c:v>36.420000000000016</c:v>
                </c:pt>
                <c:pt idx="191">
                  <c:v>32.799999999999955</c:v>
                </c:pt>
                <c:pt idx="192">
                  <c:v>29.140000000000043</c:v>
                </c:pt>
                <c:pt idx="193">
                  <c:v>25.439999999999998</c:v>
                </c:pt>
                <c:pt idx="194">
                  <c:v>21.700000000000102</c:v>
                </c:pt>
                <c:pt idx="195">
                  <c:v>17.920000000000016</c:v>
                </c:pt>
                <c:pt idx="196">
                  <c:v>14.099999999999909</c:v>
                </c:pt>
                <c:pt idx="197">
                  <c:v>10.240000000000066</c:v>
                </c:pt>
                <c:pt idx="198">
                  <c:v>6.339999999999975</c:v>
                </c:pt>
                <c:pt idx="199">
                  <c:v>2.4000000000000909</c:v>
                </c:pt>
                <c:pt idx="200">
                  <c:v>-1.579999999999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754F-4109-96AE-704FDE48FA58}"/>
            </c:ext>
          </c:extLst>
        </c:ser>
        <c:ser>
          <c:idx val="28"/>
          <c:order val="28"/>
          <c:spPr>
            <a:solidFill>
              <a:schemeClr val="accent3"/>
            </a:solidFill>
            <a:ln/>
            <a:effectLst/>
            <a:sp3d/>
          </c:spPr>
          <c:val>
            <c:numRef>
              <c:f>'1.3'!$B$37:$GT$37</c:f>
              <c:numCache>
                <c:formatCode>General</c:formatCode>
                <c:ptCount val="201"/>
                <c:pt idx="0">
                  <c:v>1.3200000000000003</c:v>
                </c:pt>
                <c:pt idx="1">
                  <c:v>5.2999999999999901</c:v>
                </c:pt>
                <c:pt idx="2">
                  <c:v>9.240000000000002</c:v>
                </c:pt>
                <c:pt idx="3">
                  <c:v>13.139999999999993</c:v>
                </c:pt>
                <c:pt idx="4">
                  <c:v>17.000000000000007</c:v>
                </c:pt>
                <c:pt idx="5">
                  <c:v>20.82</c:v>
                </c:pt>
                <c:pt idx="6">
                  <c:v>24.599999999999994</c:v>
                </c:pt>
                <c:pt idx="7">
                  <c:v>28.340000000000003</c:v>
                </c:pt>
                <c:pt idx="8">
                  <c:v>32.04</c:v>
                </c:pt>
                <c:pt idx="9">
                  <c:v>35.700000000000003</c:v>
                </c:pt>
                <c:pt idx="10">
                  <c:v>39.32</c:v>
                </c:pt>
                <c:pt idx="11">
                  <c:v>42.9</c:v>
                </c:pt>
                <c:pt idx="12">
                  <c:v>46.44</c:v>
                </c:pt>
                <c:pt idx="13">
                  <c:v>49.94</c:v>
                </c:pt>
                <c:pt idx="14">
                  <c:v>53.4</c:v>
                </c:pt>
                <c:pt idx="15">
                  <c:v>56.82</c:v>
                </c:pt>
                <c:pt idx="16">
                  <c:v>60.2</c:v>
                </c:pt>
                <c:pt idx="17">
                  <c:v>63.54</c:v>
                </c:pt>
                <c:pt idx="18">
                  <c:v>66.84</c:v>
                </c:pt>
                <c:pt idx="19">
                  <c:v>70.099999999999994</c:v>
                </c:pt>
                <c:pt idx="20">
                  <c:v>73.319999999999993</c:v>
                </c:pt>
                <c:pt idx="21">
                  <c:v>76.5</c:v>
                </c:pt>
                <c:pt idx="22">
                  <c:v>79.64</c:v>
                </c:pt>
                <c:pt idx="23">
                  <c:v>82.74</c:v>
                </c:pt>
                <c:pt idx="24">
                  <c:v>85.8</c:v>
                </c:pt>
                <c:pt idx="25">
                  <c:v>88.82</c:v>
                </c:pt>
                <c:pt idx="26">
                  <c:v>91.8</c:v>
                </c:pt>
                <c:pt idx="27">
                  <c:v>94.740000000000009</c:v>
                </c:pt>
                <c:pt idx="28">
                  <c:v>97.64</c:v>
                </c:pt>
                <c:pt idx="29">
                  <c:v>100.5</c:v>
                </c:pt>
                <c:pt idx="30">
                  <c:v>103.32</c:v>
                </c:pt>
                <c:pt idx="31">
                  <c:v>106.1</c:v>
                </c:pt>
                <c:pt idx="32">
                  <c:v>108.84</c:v>
                </c:pt>
                <c:pt idx="33">
                  <c:v>111.53999999999999</c:v>
                </c:pt>
                <c:pt idx="34">
                  <c:v>114.19999999999999</c:v>
                </c:pt>
                <c:pt idx="35">
                  <c:v>116.82</c:v>
                </c:pt>
                <c:pt idx="36">
                  <c:v>119.4</c:v>
                </c:pt>
                <c:pt idx="37">
                  <c:v>121.94</c:v>
                </c:pt>
                <c:pt idx="38">
                  <c:v>124.44</c:v>
                </c:pt>
                <c:pt idx="39">
                  <c:v>126.9</c:v>
                </c:pt>
                <c:pt idx="40">
                  <c:v>129.32</c:v>
                </c:pt>
                <c:pt idx="41">
                  <c:v>131.69999999999999</c:v>
                </c:pt>
                <c:pt idx="42">
                  <c:v>134.04</c:v>
                </c:pt>
                <c:pt idx="43">
                  <c:v>136.34</c:v>
                </c:pt>
                <c:pt idx="44">
                  <c:v>138.6</c:v>
                </c:pt>
                <c:pt idx="45">
                  <c:v>140.82</c:v>
                </c:pt>
                <c:pt idx="46">
                  <c:v>143</c:v>
                </c:pt>
                <c:pt idx="47">
                  <c:v>145.13999999999999</c:v>
                </c:pt>
                <c:pt idx="48">
                  <c:v>147.24</c:v>
                </c:pt>
                <c:pt idx="49">
                  <c:v>149.30000000000001</c:v>
                </c:pt>
                <c:pt idx="50">
                  <c:v>151.32</c:v>
                </c:pt>
                <c:pt idx="51">
                  <c:v>153.30000000000001</c:v>
                </c:pt>
                <c:pt idx="52">
                  <c:v>155.24</c:v>
                </c:pt>
                <c:pt idx="53">
                  <c:v>157.13999999999999</c:v>
                </c:pt>
                <c:pt idx="54">
                  <c:v>159</c:v>
                </c:pt>
                <c:pt idx="55">
                  <c:v>160.82</c:v>
                </c:pt>
                <c:pt idx="56">
                  <c:v>162.6</c:v>
                </c:pt>
                <c:pt idx="57">
                  <c:v>164.34</c:v>
                </c:pt>
                <c:pt idx="58">
                  <c:v>166.04</c:v>
                </c:pt>
                <c:pt idx="59">
                  <c:v>167.7</c:v>
                </c:pt>
                <c:pt idx="60">
                  <c:v>169.32</c:v>
                </c:pt>
                <c:pt idx="61">
                  <c:v>170.9</c:v>
                </c:pt>
                <c:pt idx="62">
                  <c:v>172.44</c:v>
                </c:pt>
                <c:pt idx="63">
                  <c:v>173.94</c:v>
                </c:pt>
                <c:pt idx="64">
                  <c:v>175.39999999999998</c:v>
                </c:pt>
                <c:pt idx="65">
                  <c:v>176.82</c:v>
                </c:pt>
                <c:pt idx="66">
                  <c:v>178.2</c:v>
                </c:pt>
                <c:pt idx="67">
                  <c:v>179.54</c:v>
                </c:pt>
                <c:pt idx="68">
                  <c:v>180.84</c:v>
                </c:pt>
                <c:pt idx="69">
                  <c:v>182.1</c:v>
                </c:pt>
                <c:pt idx="70">
                  <c:v>183.32</c:v>
                </c:pt>
                <c:pt idx="71">
                  <c:v>184.5</c:v>
                </c:pt>
                <c:pt idx="72">
                  <c:v>185.64</c:v>
                </c:pt>
                <c:pt idx="73">
                  <c:v>186.74</c:v>
                </c:pt>
                <c:pt idx="74">
                  <c:v>187.8</c:v>
                </c:pt>
                <c:pt idx="75">
                  <c:v>188.82</c:v>
                </c:pt>
                <c:pt idx="76">
                  <c:v>189.8</c:v>
                </c:pt>
                <c:pt idx="77">
                  <c:v>190.74</c:v>
                </c:pt>
                <c:pt idx="78">
                  <c:v>191.64</c:v>
                </c:pt>
                <c:pt idx="79">
                  <c:v>192.5</c:v>
                </c:pt>
                <c:pt idx="80">
                  <c:v>193.32</c:v>
                </c:pt>
                <c:pt idx="81">
                  <c:v>194.1</c:v>
                </c:pt>
                <c:pt idx="82">
                  <c:v>194.84</c:v>
                </c:pt>
                <c:pt idx="83">
                  <c:v>195.54</c:v>
                </c:pt>
                <c:pt idx="84">
                  <c:v>196.2</c:v>
                </c:pt>
                <c:pt idx="85">
                  <c:v>196.82</c:v>
                </c:pt>
                <c:pt idx="86">
                  <c:v>197.4</c:v>
                </c:pt>
                <c:pt idx="87">
                  <c:v>197.94</c:v>
                </c:pt>
                <c:pt idx="88">
                  <c:v>198.44</c:v>
                </c:pt>
                <c:pt idx="89">
                  <c:v>198.89999999999998</c:v>
                </c:pt>
                <c:pt idx="90">
                  <c:v>199.32</c:v>
                </c:pt>
                <c:pt idx="91">
                  <c:v>199.7</c:v>
                </c:pt>
                <c:pt idx="92">
                  <c:v>200.04000000000002</c:v>
                </c:pt>
                <c:pt idx="93">
                  <c:v>200.33999999999997</c:v>
                </c:pt>
                <c:pt idx="94">
                  <c:v>200.6</c:v>
                </c:pt>
                <c:pt idx="95">
                  <c:v>200.82</c:v>
                </c:pt>
                <c:pt idx="96">
                  <c:v>201</c:v>
                </c:pt>
                <c:pt idx="97">
                  <c:v>201.14000000000001</c:v>
                </c:pt>
                <c:pt idx="98">
                  <c:v>201.23999999999998</c:v>
                </c:pt>
                <c:pt idx="99">
                  <c:v>201.29999999999998</c:v>
                </c:pt>
                <c:pt idx="100">
                  <c:v>201.32</c:v>
                </c:pt>
                <c:pt idx="101">
                  <c:v>201.3</c:v>
                </c:pt>
                <c:pt idx="102">
                  <c:v>201.24</c:v>
                </c:pt>
                <c:pt idx="103">
                  <c:v>201.14</c:v>
                </c:pt>
                <c:pt idx="104">
                  <c:v>201</c:v>
                </c:pt>
                <c:pt idx="105">
                  <c:v>200.82</c:v>
                </c:pt>
                <c:pt idx="106">
                  <c:v>200.60000000000002</c:v>
                </c:pt>
                <c:pt idx="107">
                  <c:v>200.34</c:v>
                </c:pt>
                <c:pt idx="108">
                  <c:v>200.03999999999996</c:v>
                </c:pt>
                <c:pt idx="109">
                  <c:v>199.7</c:v>
                </c:pt>
                <c:pt idx="110">
                  <c:v>199.32</c:v>
                </c:pt>
                <c:pt idx="111">
                  <c:v>198.9</c:v>
                </c:pt>
                <c:pt idx="112">
                  <c:v>198.44</c:v>
                </c:pt>
                <c:pt idx="113">
                  <c:v>197.93999999999997</c:v>
                </c:pt>
                <c:pt idx="114">
                  <c:v>197.39999999999998</c:v>
                </c:pt>
                <c:pt idx="115">
                  <c:v>196.82</c:v>
                </c:pt>
                <c:pt idx="116">
                  <c:v>196.2</c:v>
                </c:pt>
                <c:pt idx="117">
                  <c:v>195.54000000000002</c:v>
                </c:pt>
                <c:pt idx="118">
                  <c:v>194.83999999999997</c:v>
                </c:pt>
                <c:pt idx="119">
                  <c:v>194.09999999999997</c:v>
                </c:pt>
                <c:pt idx="120">
                  <c:v>193.32</c:v>
                </c:pt>
                <c:pt idx="121">
                  <c:v>192.5</c:v>
                </c:pt>
                <c:pt idx="122">
                  <c:v>191.64000000000001</c:v>
                </c:pt>
                <c:pt idx="123">
                  <c:v>190.73999999999995</c:v>
                </c:pt>
                <c:pt idx="124">
                  <c:v>189.79999999999998</c:v>
                </c:pt>
                <c:pt idx="125">
                  <c:v>188.82</c:v>
                </c:pt>
                <c:pt idx="126">
                  <c:v>187.8</c:v>
                </c:pt>
                <c:pt idx="127">
                  <c:v>186.74</c:v>
                </c:pt>
                <c:pt idx="128">
                  <c:v>185.64</c:v>
                </c:pt>
                <c:pt idx="129">
                  <c:v>184.5</c:v>
                </c:pt>
                <c:pt idx="130">
                  <c:v>183.32</c:v>
                </c:pt>
                <c:pt idx="131">
                  <c:v>182.1</c:v>
                </c:pt>
                <c:pt idx="132">
                  <c:v>180.84</c:v>
                </c:pt>
                <c:pt idx="133">
                  <c:v>179.53999999999996</c:v>
                </c:pt>
                <c:pt idx="134">
                  <c:v>178.2</c:v>
                </c:pt>
                <c:pt idx="135">
                  <c:v>176.82</c:v>
                </c:pt>
                <c:pt idx="136">
                  <c:v>175.4</c:v>
                </c:pt>
                <c:pt idx="137">
                  <c:v>173.94000000000003</c:v>
                </c:pt>
                <c:pt idx="138">
                  <c:v>172.43999999999997</c:v>
                </c:pt>
                <c:pt idx="139">
                  <c:v>170.89999999999998</c:v>
                </c:pt>
                <c:pt idx="140">
                  <c:v>169.32</c:v>
                </c:pt>
                <c:pt idx="141">
                  <c:v>167.70000000000002</c:v>
                </c:pt>
                <c:pt idx="142">
                  <c:v>166.04000000000002</c:v>
                </c:pt>
                <c:pt idx="143">
                  <c:v>164.33999999999997</c:v>
                </c:pt>
                <c:pt idx="144">
                  <c:v>162.59999999999997</c:v>
                </c:pt>
                <c:pt idx="145">
                  <c:v>160.82</c:v>
                </c:pt>
                <c:pt idx="146">
                  <c:v>159</c:v>
                </c:pt>
                <c:pt idx="147">
                  <c:v>157.14000000000001</c:v>
                </c:pt>
                <c:pt idx="148">
                  <c:v>155.23999999999995</c:v>
                </c:pt>
                <c:pt idx="149">
                  <c:v>153.29999999999998</c:v>
                </c:pt>
                <c:pt idx="150">
                  <c:v>151.32</c:v>
                </c:pt>
                <c:pt idx="151">
                  <c:v>149.30000000000001</c:v>
                </c:pt>
                <c:pt idx="152">
                  <c:v>147.24</c:v>
                </c:pt>
                <c:pt idx="153">
                  <c:v>145.13999999999996</c:v>
                </c:pt>
                <c:pt idx="154">
                  <c:v>142.99999999999997</c:v>
                </c:pt>
                <c:pt idx="155">
                  <c:v>140.82</c:v>
                </c:pt>
                <c:pt idx="156">
                  <c:v>138.6</c:v>
                </c:pt>
                <c:pt idx="157">
                  <c:v>136.34000000000003</c:v>
                </c:pt>
                <c:pt idx="158">
                  <c:v>134.03999999999996</c:v>
                </c:pt>
                <c:pt idx="159">
                  <c:v>131.69999999999999</c:v>
                </c:pt>
                <c:pt idx="160">
                  <c:v>129.32</c:v>
                </c:pt>
                <c:pt idx="161">
                  <c:v>126.89999999999992</c:v>
                </c:pt>
                <c:pt idx="162">
                  <c:v>124.44000000000005</c:v>
                </c:pt>
                <c:pt idx="163">
                  <c:v>121.94</c:v>
                </c:pt>
                <c:pt idx="164">
                  <c:v>119.40000000000003</c:v>
                </c:pt>
                <c:pt idx="165">
                  <c:v>116.82</c:v>
                </c:pt>
                <c:pt idx="166">
                  <c:v>114.19999999999993</c:v>
                </c:pt>
                <c:pt idx="167">
                  <c:v>111.54000000000002</c:v>
                </c:pt>
                <c:pt idx="168">
                  <c:v>108.83999999999997</c:v>
                </c:pt>
                <c:pt idx="169">
                  <c:v>106.10000000000008</c:v>
                </c:pt>
                <c:pt idx="170">
                  <c:v>103.32</c:v>
                </c:pt>
                <c:pt idx="171">
                  <c:v>100.49999999999994</c:v>
                </c:pt>
                <c:pt idx="172">
                  <c:v>97.640000000000043</c:v>
                </c:pt>
                <c:pt idx="173">
                  <c:v>94.739999999999952</c:v>
                </c:pt>
                <c:pt idx="174">
                  <c:v>91.800000000000068</c:v>
                </c:pt>
                <c:pt idx="175">
                  <c:v>88.82</c:v>
                </c:pt>
                <c:pt idx="176">
                  <c:v>85.799999999999898</c:v>
                </c:pt>
                <c:pt idx="177">
                  <c:v>82.740000000000009</c:v>
                </c:pt>
                <c:pt idx="178">
                  <c:v>79.63999999999993</c:v>
                </c:pt>
                <c:pt idx="179">
                  <c:v>76.500000000000057</c:v>
                </c:pt>
                <c:pt idx="180">
                  <c:v>73.319999999999993</c:v>
                </c:pt>
                <c:pt idx="181">
                  <c:v>70.099999999999909</c:v>
                </c:pt>
                <c:pt idx="182">
                  <c:v>66.840000000000032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19999999999993</c:v>
                </c:pt>
                <c:pt idx="186">
                  <c:v>53.39999999999992</c:v>
                </c:pt>
                <c:pt idx="187">
                  <c:v>49.940000000000055</c:v>
                </c:pt>
                <c:pt idx="188">
                  <c:v>46.439999999999941</c:v>
                </c:pt>
                <c:pt idx="189">
                  <c:v>42.900000000000091</c:v>
                </c:pt>
                <c:pt idx="190">
                  <c:v>39.319999999999993</c:v>
                </c:pt>
                <c:pt idx="191">
                  <c:v>35.699999999999932</c:v>
                </c:pt>
                <c:pt idx="192">
                  <c:v>32.04000000000002</c:v>
                </c:pt>
                <c:pt idx="193">
                  <c:v>28.339999999999975</c:v>
                </c:pt>
                <c:pt idx="194">
                  <c:v>24.60000000000008</c:v>
                </c:pt>
                <c:pt idx="195">
                  <c:v>20.819999999999993</c:v>
                </c:pt>
                <c:pt idx="196">
                  <c:v>16.999999999999886</c:v>
                </c:pt>
                <c:pt idx="197">
                  <c:v>13.140000000000043</c:v>
                </c:pt>
                <c:pt idx="198">
                  <c:v>9.2399999999999523</c:v>
                </c:pt>
                <c:pt idx="199">
                  <c:v>5.3000000000000682</c:v>
                </c:pt>
                <c:pt idx="200">
                  <c:v>1.319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754F-4109-96AE-704FDE48FA58}"/>
            </c:ext>
          </c:extLst>
        </c:ser>
        <c:ser>
          <c:idx val="29"/>
          <c:order val="29"/>
          <c:spPr>
            <a:solidFill>
              <a:schemeClr val="accent5"/>
            </a:solidFill>
            <a:ln/>
            <a:effectLst/>
            <a:sp3d/>
          </c:spPr>
          <c:val>
            <c:numRef>
              <c:f>'1.3'!$B$38:$GT$38</c:f>
              <c:numCache>
                <c:formatCode>General</c:formatCode>
                <c:ptCount val="201"/>
                <c:pt idx="0">
                  <c:v>4.18</c:v>
                </c:pt>
                <c:pt idx="1">
                  <c:v>8.1599999999999895</c:v>
                </c:pt>
                <c:pt idx="2">
                  <c:v>12.100000000000001</c:v>
                </c:pt>
                <c:pt idx="3">
                  <c:v>15.999999999999993</c:v>
                </c:pt>
                <c:pt idx="4">
                  <c:v>19.860000000000007</c:v>
                </c:pt>
                <c:pt idx="5">
                  <c:v>23.68</c:v>
                </c:pt>
                <c:pt idx="6">
                  <c:v>27.459999999999994</c:v>
                </c:pt>
                <c:pt idx="7">
                  <c:v>31.200000000000003</c:v>
                </c:pt>
                <c:pt idx="8">
                  <c:v>34.9</c:v>
                </c:pt>
                <c:pt idx="9">
                  <c:v>38.56</c:v>
                </c:pt>
                <c:pt idx="10">
                  <c:v>42.18</c:v>
                </c:pt>
                <c:pt idx="11">
                  <c:v>45.760000000000005</c:v>
                </c:pt>
                <c:pt idx="12">
                  <c:v>49.3</c:v>
                </c:pt>
                <c:pt idx="13">
                  <c:v>52.8</c:v>
                </c:pt>
                <c:pt idx="14">
                  <c:v>56.26</c:v>
                </c:pt>
                <c:pt idx="15">
                  <c:v>59.68</c:v>
                </c:pt>
                <c:pt idx="16">
                  <c:v>63.06</c:v>
                </c:pt>
                <c:pt idx="17">
                  <c:v>66.400000000000006</c:v>
                </c:pt>
                <c:pt idx="18">
                  <c:v>69.699999999999989</c:v>
                </c:pt>
                <c:pt idx="19">
                  <c:v>72.959999999999994</c:v>
                </c:pt>
                <c:pt idx="20">
                  <c:v>76.180000000000007</c:v>
                </c:pt>
                <c:pt idx="21">
                  <c:v>79.36</c:v>
                </c:pt>
                <c:pt idx="22">
                  <c:v>82.5</c:v>
                </c:pt>
                <c:pt idx="23">
                  <c:v>85.6</c:v>
                </c:pt>
                <c:pt idx="24">
                  <c:v>88.66</c:v>
                </c:pt>
                <c:pt idx="25">
                  <c:v>91.68</c:v>
                </c:pt>
                <c:pt idx="26">
                  <c:v>94.66</c:v>
                </c:pt>
                <c:pt idx="27">
                  <c:v>97.6</c:v>
                </c:pt>
                <c:pt idx="28">
                  <c:v>100.5</c:v>
                </c:pt>
                <c:pt idx="29">
                  <c:v>103.36</c:v>
                </c:pt>
                <c:pt idx="30">
                  <c:v>106.18</c:v>
                </c:pt>
                <c:pt idx="31">
                  <c:v>108.96000000000001</c:v>
                </c:pt>
                <c:pt idx="32">
                  <c:v>111.7</c:v>
                </c:pt>
                <c:pt idx="33">
                  <c:v>114.4</c:v>
                </c:pt>
                <c:pt idx="34">
                  <c:v>117.06</c:v>
                </c:pt>
                <c:pt idx="35">
                  <c:v>119.68</c:v>
                </c:pt>
                <c:pt idx="36">
                  <c:v>122.25999999999999</c:v>
                </c:pt>
                <c:pt idx="37">
                  <c:v>124.8</c:v>
                </c:pt>
                <c:pt idx="38">
                  <c:v>127.3</c:v>
                </c:pt>
                <c:pt idx="39">
                  <c:v>129.76</c:v>
                </c:pt>
                <c:pt idx="40">
                  <c:v>132.18</c:v>
                </c:pt>
                <c:pt idx="41">
                  <c:v>134.56</c:v>
                </c:pt>
                <c:pt idx="42">
                  <c:v>136.9</c:v>
                </c:pt>
                <c:pt idx="43">
                  <c:v>139.19999999999999</c:v>
                </c:pt>
                <c:pt idx="44">
                  <c:v>141.46</c:v>
                </c:pt>
                <c:pt idx="45">
                  <c:v>143.68</c:v>
                </c:pt>
                <c:pt idx="46">
                  <c:v>145.86000000000001</c:v>
                </c:pt>
                <c:pt idx="47">
                  <c:v>148</c:v>
                </c:pt>
                <c:pt idx="48">
                  <c:v>150.1</c:v>
                </c:pt>
                <c:pt idx="49">
                  <c:v>152.16</c:v>
                </c:pt>
                <c:pt idx="50">
                  <c:v>154.18</c:v>
                </c:pt>
                <c:pt idx="51">
                  <c:v>156.16</c:v>
                </c:pt>
                <c:pt idx="52">
                  <c:v>158.1</c:v>
                </c:pt>
                <c:pt idx="53">
                  <c:v>160</c:v>
                </c:pt>
                <c:pt idx="54">
                  <c:v>161.86000000000001</c:v>
                </c:pt>
                <c:pt idx="55">
                  <c:v>163.68</c:v>
                </c:pt>
                <c:pt idx="56">
                  <c:v>165.46</c:v>
                </c:pt>
                <c:pt idx="57">
                  <c:v>167.2</c:v>
                </c:pt>
                <c:pt idx="58">
                  <c:v>168.9</c:v>
                </c:pt>
                <c:pt idx="59">
                  <c:v>170.56</c:v>
                </c:pt>
                <c:pt idx="60">
                  <c:v>172.18</c:v>
                </c:pt>
                <c:pt idx="61">
                  <c:v>173.76</c:v>
                </c:pt>
                <c:pt idx="62">
                  <c:v>175.3</c:v>
                </c:pt>
                <c:pt idx="63">
                  <c:v>176.8</c:v>
                </c:pt>
                <c:pt idx="64">
                  <c:v>178.26</c:v>
                </c:pt>
                <c:pt idx="65">
                  <c:v>179.68</c:v>
                </c:pt>
                <c:pt idx="66">
                  <c:v>181.06</c:v>
                </c:pt>
                <c:pt idx="67">
                  <c:v>182.4</c:v>
                </c:pt>
                <c:pt idx="68">
                  <c:v>183.7</c:v>
                </c:pt>
                <c:pt idx="69">
                  <c:v>184.95999999999998</c:v>
                </c:pt>
                <c:pt idx="70">
                  <c:v>186.18</c:v>
                </c:pt>
                <c:pt idx="71">
                  <c:v>187.36</c:v>
                </c:pt>
                <c:pt idx="72">
                  <c:v>188.5</c:v>
                </c:pt>
                <c:pt idx="73">
                  <c:v>189.6</c:v>
                </c:pt>
                <c:pt idx="74">
                  <c:v>190.66</c:v>
                </c:pt>
                <c:pt idx="75">
                  <c:v>191.68</c:v>
                </c:pt>
                <c:pt idx="76">
                  <c:v>192.66</c:v>
                </c:pt>
                <c:pt idx="77">
                  <c:v>193.6</c:v>
                </c:pt>
                <c:pt idx="78">
                  <c:v>194.5</c:v>
                </c:pt>
                <c:pt idx="79">
                  <c:v>195.35999999999999</c:v>
                </c:pt>
                <c:pt idx="80">
                  <c:v>196.18</c:v>
                </c:pt>
                <c:pt idx="81">
                  <c:v>196.96</c:v>
                </c:pt>
                <c:pt idx="82">
                  <c:v>197.70000000000002</c:v>
                </c:pt>
                <c:pt idx="83">
                  <c:v>198.39999999999998</c:v>
                </c:pt>
                <c:pt idx="84">
                  <c:v>199.06</c:v>
                </c:pt>
                <c:pt idx="85">
                  <c:v>199.68</c:v>
                </c:pt>
                <c:pt idx="86">
                  <c:v>200.26</c:v>
                </c:pt>
                <c:pt idx="87">
                  <c:v>200.8</c:v>
                </c:pt>
                <c:pt idx="88">
                  <c:v>201.29999999999998</c:v>
                </c:pt>
                <c:pt idx="89">
                  <c:v>201.76</c:v>
                </c:pt>
                <c:pt idx="90">
                  <c:v>202.18</c:v>
                </c:pt>
                <c:pt idx="91">
                  <c:v>202.56</c:v>
                </c:pt>
                <c:pt idx="92">
                  <c:v>202.9</c:v>
                </c:pt>
                <c:pt idx="93">
                  <c:v>203.2</c:v>
                </c:pt>
                <c:pt idx="94">
                  <c:v>203.45999999999998</c:v>
                </c:pt>
                <c:pt idx="95">
                  <c:v>203.68</c:v>
                </c:pt>
                <c:pt idx="96">
                  <c:v>203.86</c:v>
                </c:pt>
                <c:pt idx="97">
                  <c:v>204</c:v>
                </c:pt>
                <c:pt idx="98">
                  <c:v>204.1</c:v>
                </c:pt>
                <c:pt idx="99">
                  <c:v>204.16</c:v>
                </c:pt>
                <c:pt idx="100">
                  <c:v>204.18</c:v>
                </c:pt>
                <c:pt idx="101">
                  <c:v>204.16</c:v>
                </c:pt>
                <c:pt idx="102">
                  <c:v>204.10000000000002</c:v>
                </c:pt>
                <c:pt idx="103">
                  <c:v>204</c:v>
                </c:pt>
                <c:pt idx="104">
                  <c:v>203.85999999999999</c:v>
                </c:pt>
                <c:pt idx="105">
                  <c:v>203.68</c:v>
                </c:pt>
                <c:pt idx="106">
                  <c:v>203.46</c:v>
                </c:pt>
                <c:pt idx="107">
                  <c:v>203.20000000000002</c:v>
                </c:pt>
                <c:pt idx="108">
                  <c:v>202.89999999999998</c:v>
                </c:pt>
                <c:pt idx="109">
                  <c:v>202.56</c:v>
                </c:pt>
                <c:pt idx="110">
                  <c:v>202.18</c:v>
                </c:pt>
                <c:pt idx="111">
                  <c:v>201.76000000000002</c:v>
                </c:pt>
                <c:pt idx="112">
                  <c:v>201.3</c:v>
                </c:pt>
                <c:pt idx="113">
                  <c:v>200.79999999999998</c:v>
                </c:pt>
                <c:pt idx="114">
                  <c:v>200.26</c:v>
                </c:pt>
                <c:pt idx="115">
                  <c:v>199.68</c:v>
                </c:pt>
                <c:pt idx="116">
                  <c:v>199.06</c:v>
                </c:pt>
                <c:pt idx="117">
                  <c:v>198.4</c:v>
                </c:pt>
                <c:pt idx="118">
                  <c:v>197.7</c:v>
                </c:pt>
                <c:pt idx="119">
                  <c:v>196.95999999999998</c:v>
                </c:pt>
                <c:pt idx="120">
                  <c:v>196.18</c:v>
                </c:pt>
                <c:pt idx="121">
                  <c:v>195.36</c:v>
                </c:pt>
                <c:pt idx="122">
                  <c:v>194.50000000000003</c:v>
                </c:pt>
                <c:pt idx="123">
                  <c:v>193.59999999999997</c:v>
                </c:pt>
                <c:pt idx="124">
                  <c:v>192.66</c:v>
                </c:pt>
                <c:pt idx="125">
                  <c:v>191.68</c:v>
                </c:pt>
                <c:pt idx="126">
                  <c:v>190.66</c:v>
                </c:pt>
                <c:pt idx="127">
                  <c:v>189.60000000000002</c:v>
                </c:pt>
                <c:pt idx="128">
                  <c:v>188.49999999999997</c:v>
                </c:pt>
                <c:pt idx="129">
                  <c:v>187.35999999999999</c:v>
                </c:pt>
                <c:pt idx="130">
                  <c:v>186.18</c:v>
                </c:pt>
                <c:pt idx="131">
                  <c:v>184.96</c:v>
                </c:pt>
                <c:pt idx="132">
                  <c:v>183.70000000000002</c:v>
                </c:pt>
                <c:pt idx="133">
                  <c:v>182.39999999999998</c:v>
                </c:pt>
                <c:pt idx="134">
                  <c:v>181.06</c:v>
                </c:pt>
                <c:pt idx="135">
                  <c:v>179.68</c:v>
                </c:pt>
                <c:pt idx="136">
                  <c:v>178.26000000000002</c:v>
                </c:pt>
                <c:pt idx="137">
                  <c:v>176.80000000000004</c:v>
                </c:pt>
                <c:pt idx="138">
                  <c:v>175.29999999999998</c:v>
                </c:pt>
                <c:pt idx="139">
                  <c:v>173.76</c:v>
                </c:pt>
                <c:pt idx="140">
                  <c:v>172.18</c:v>
                </c:pt>
                <c:pt idx="141">
                  <c:v>170.56000000000003</c:v>
                </c:pt>
                <c:pt idx="142">
                  <c:v>168.90000000000003</c:v>
                </c:pt>
                <c:pt idx="143">
                  <c:v>167.2</c:v>
                </c:pt>
                <c:pt idx="144">
                  <c:v>165.45999999999998</c:v>
                </c:pt>
                <c:pt idx="145">
                  <c:v>163.68</c:v>
                </c:pt>
                <c:pt idx="146">
                  <c:v>161.86000000000001</c:v>
                </c:pt>
                <c:pt idx="147">
                  <c:v>160.00000000000003</c:v>
                </c:pt>
                <c:pt idx="148">
                  <c:v>158.09999999999997</c:v>
                </c:pt>
                <c:pt idx="149">
                  <c:v>156.16</c:v>
                </c:pt>
                <c:pt idx="150">
                  <c:v>154.18</c:v>
                </c:pt>
                <c:pt idx="151">
                  <c:v>152.16000000000003</c:v>
                </c:pt>
                <c:pt idx="152">
                  <c:v>150.10000000000002</c:v>
                </c:pt>
                <c:pt idx="153">
                  <c:v>147.99999999999997</c:v>
                </c:pt>
                <c:pt idx="154">
                  <c:v>145.85999999999999</c:v>
                </c:pt>
                <c:pt idx="155">
                  <c:v>143.68</c:v>
                </c:pt>
                <c:pt idx="156">
                  <c:v>141.46</c:v>
                </c:pt>
                <c:pt idx="157">
                  <c:v>139.20000000000005</c:v>
                </c:pt>
                <c:pt idx="158">
                  <c:v>136.89999999999998</c:v>
                </c:pt>
                <c:pt idx="159">
                  <c:v>134.56</c:v>
                </c:pt>
                <c:pt idx="160">
                  <c:v>132.18</c:v>
                </c:pt>
                <c:pt idx="161">
                  <c:v>129.75999999999993</c:v>
                </c:pt>
                <c:pt idx="162">
                  <c:v>127.30000000000001</c:v>
                </c:pt>
                <c:pt idx="163">
                  <c:v>124.79999999999995</c:v>
                </c:pt>
                <c:pt idx="164">
                  <c:v>122.26000000000005</c:v>
                </c:pt>
                <c:pt idx="165">
                  <c:v>119.68</c:v>
                </c:pt>
                <c:pt idx="166">
                  <c:v>117.05999999999995</c:v>
                </c:pt>
                <c:pt idx="167">
                  <c:v>114.40000000000003</c:v>
                </c:pt>
                <c:pt idx="168">
                  <c:v>111.69999999999999</c:v>
                </c:pt>
                <c:pt idx="169">
                  <c:v>108.96000000000009</c:v>
                </c:pt>
                <c:pt idx="170">
                  <c:v>106.18</c:v>
                </c:pt>
                <c:pt idx="171">
                  <c:v>103.35999999999996</c:v>
                </c:pt>
                <c:pt idx="172">
                  <c:v>100.50000000000006</c:v>
                </c:pt>
                <c:pt idx="173">
                  <c:v>97.599999999999966</c:v>
                </c:pt>
                <c:pt idx="174">
                  <c:v>94.660000000000082</c:v>
                </c:pt>
                <c:pt idx="175">
                  <c:v>91.68</c:v>
                </c:pt>
                <c:pt idx="176">
                  <c:v>88.659999999999911</c:v>
                </c:pt>
                <c:pt idx="177">
                  <c:v>85.600000000000023</c:v>
                </c:pt>
                <c:pt idx="178">
                  <c:v>82.499999999999943</c:v>
                </c:pt>
                <c:pt idx="179">
                  <c:v>79.36000000000007</c:v>
                </c:pt>
                <c:pt idx="180">
                  <c:v>76.180000000000007</c:v>
                </c:pt>
                <c:pt idx="181">
                  <c:v>72.959999999999923</c:v>
                </c:pt>
                <c:pt idx="182">
                  <c:v>69.700000000000045</c:v>
                </c:pt>
                <c:pt idx="183">
                  <c:v>66.399999999999977</c:v>
                </c:pt>
                <c:pt idx="184">
                  <c:v>63.060000000000059</c:v>
                </c:pt>
                <c:pt idx="185">
                  <c:v>59.680000000000007</c:v>
                </c:pt>
                <c:pt idx="186">
                  <c:v>56.259999999999934</c:v>
                </c:pt>
                <c:pt idx="187">
                  <c:v>52.800000000000068</c:v>
                </c:pt>
                <c:pt idx="188">
                  <c:v>49.299999999999955</c:v>
                </c:pt>
                <c:pt idx="189">
                  <c:v>45.760000000000105</c:v>
                </c:pt>
                <c:pt idx="190">
                  <c:v>42.180000000000007</c:v>
                </c:pt>
                <c:pt idx="191">
                  <c:v>38.559999999999945</c:v>
                </c:pt>
                <c:pt idx="192">
                  <c:v>34.900000000000034</c:v>
                </c:pt>
                <c:pt idx="193">
                  <c:v>31.199999999999989</c:v>
                </c:pt>
                <c:pt idx="194">
                  <c:v>27.460000000000093</c:v>
                </c:pt>
                <c:pt idx="195">
                  <c:v>23.680000000000007</c:v>
                </c:pt>
                <c:pt idx="196">
                  <c:v>19.8599999999999</c:v>
                </c:pt>
                <c:pt idx="197">
                  <c:v>16.000000000000057</c:v>
                </c:pt>
                <c:pt idx="198">
                  <c:v>12.099999999999966</c:v>
                </c:pt>
                <c:pt idx="199">
                  <c:v>8.1600000000000819</c:v>
                </c:pt>
                <c:pt idx="200">
                  <c:v>4.180000000000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754F-4109-96AE-704FDE48FA58}"/>
            </c:ext>
          </c:extLst>
        </c:ser>
        <c:ser>
          <c:idx val="30"/>
          <c:order val="3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39:$GT$39</c:f>
              <c:numCache>
                <c:formatCode>General</c:formatCode>
                <c:ptCount val="201"/>
                <c:pt idx="0">
                  <c:v>7</c:v>
                </c:pt>
                <c:pt idx="1">
                  <c:v>10.97999999999999</c:v>
                </c:pt>
                <c:pt idx="2">
                  <c:v>14.920000000000002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94</c:v>
                </c:pt>
                <c:pt idx="7">
                  <c:v>34.020000000000003</c:v>
                </c:pt>
                <c:pt idx="8">
                  <c:v>37.72</c:v>
                </c:pt>
                <c:pt idx="9">
                  <c:v>41.38</c:v>
                </c:pt>
                <c:pt idx="10">
                  <c:v>45</c:v>
                </c:pt>
                <c:pt idx="11">
                  <c:v>48.58</c:v>
                </c:pt>
                <c:pt idx="12">
                  <c:v>52.120000000000005</c:v>
                </c:pt>
                <c:pt idx="13">
                  <c:v>55.62</c:v>
                </c:pt>
                <c:pt idx="14">
                  <c:v>59.08</c:v>
                </c:pt>
                <c:pt idx="15">
                  <c:v>62.5</c:v>
                </c:pt>
                <c:pt idx="16">
                  <c:v>65.88</c:v>
                </c:pt>
                <c:pt idx="17">
                  <c:v>69.22</c:v>
                </c:pt>
                <c:pt idx="18">
                  <c:v>72.52</c:v>
                </c:pt>
                <c:pt idx="19">
                  <c:v>75.78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</c:v>
                </c:pt>
                <c:pt idx="24">
                  <c:v>91.47999999999999</c:v>
                </c:pt>
                <c:pt idx="25">
                  <c:v>94.5</c:v>
                </c:pt>
                <c:pt idx="26">
                  <c:v>97.48</c:v>
                </c:pt>
                <c:pt idx="27">
                  <c:v>100.4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8</c:v>
                </c:pt>
                <c:pt idx="32">
                  <c:v>114.52000000000001</c:v>
                </c:pt>
                <c:pt idx="33">
                  <c:v>117.22</c:v>
                </c:pt>
                <c:pt idx="34">
                  <c:v>119.88</c:v>
                </c:pt>
                <c:pt idx="35">
                  <c:v>122.5</c:v>
                </c:pt>
                <c:pt idx="36">
                  <c:v>125.0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</c:v>
                </c:pt>
                <c:pt idx="43">
                  <c:v>142.01999999999998</c:v>
                </c:pt>
                <c:pt idx="44">
                  <c:v>144.28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8</c:v>
                </c:pt>
                <c:pt idx="57">
                  <c:v>170.01999999999998</c:v>
                </c:pt>
                <c:pt idx="58">
                  <c:v>171.72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</c:v>
                </c:pt>
                <c:pt idx="68">
                  <c:v>186.51999999999998</c:v>
                </c:pt>
                <c:pt idx="69">
                  <c:v>187.78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</c:v>
                </c:pt>
                <c:pt idx="82">
                  <c:v>200.52</c:v>
                </c:pt>
                <c:pt idx="83">
                  <c:v>201.22</c:v>
                </c:pt>
                <c:pt idx="84">
                  <c:v>201.88</c:v>
                </c:pt>
                <c:pt idx="85">
                  <c:v>202.5</c:v>
                </c:pt>
                <c:pt idx="86">
                  <c:v>203.0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8</c:v>
                </c:pt>
                <c:pt idx="95">
                  <c:v>206.5</c:v>
                </c:pt>
                <c:pt idx="96">
                  <c:v>206.68</c:v>
                </c:pt>
                <c:pt idx="97">
                  <c:v>206.82000000000002</c:v>
                </c:pt>
                <c:pt idx="98">
                  <c:v>206.92</c:v>
                </c:pt>
                <c:pt idx="99">
                  <c:v>206.98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</c:v>
                </c:pt>
                <c:pt idx="107">
                  <c:v>206.02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</c:v>
                </c:pt>
                <c:pt idx="112">
                  <c:v>204.12</c:v>
                </c:pt>
                <c:pt idx="113">
                  <c:v>203.61999999999998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2</c:v>
                </c:pt>
                <c:pt idx="123">
                  <c:v>196.41999999999996</c:v>
                </c:pt>
                <c:pt idx="124">
                  <c:v>195.48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8</c:v>
                </c:pt>
                <c:pt idx="132">
                  <c:v>186.52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</c:v>
                </c:pt>
                <c:pt idx="137">
                  <c:v>179.62000000000003</c:v>
                </c:pt>
                <c:pt idx="138">
                  <c:v>178.11999999999998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000000000002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2</c:v>
                </c:pt>
                <c:pt idx="148">
                  <c:v>160.91999999999996</c:v>
                </c:pt>
                <c:pt idx="149">
                  <c:v>158.97999999999999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6</c:v>
                </c:pt>
                <c:pt idx="154">
                  <c:v>148.67999999999998</c:v>
                </c:pt>
                <c:pt idx="155">
                  <c:v>146.5</c:v>
                </c:pt>
                <c:pt idx="156">
                  <c:v>144.28</c:v>
                </c:pt>
                <c:pt idx="157">
                  <c:v>142.02000000000004</c:v>
                </c:pt>
                <c:pt idx="158">
                  <c:v>139.71999999999997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94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75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16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16</c:v>
                </c:pt>
                <c:pt idx="182">
                  <c:v>72.520000000000039</c:v>
                </c:pt>
                <c:pt idx="183">
                  <c:v>69.21999999999997</c:v>
                </c:pt>
                <c:pt idx="184">
                  <c:v>65.880000000000052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061</c:v>
                </c:pt>
                <c:pt idx="188">
                  <c:v>52.119999999999948</c:v>
                </c:pt>
                <c:pt idx="189">
                  <c:v>48.580000000000098</c:v>
                </c:pt>
                <c:pt idx="190">
                  <c:v>45</c:v>
                </c:pt>
                <c:pt idx="191">
                  <c:v>41.379999999999939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93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75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754F-4109-96AE-704FDE48FA58}"/>
            </c:ext>
          </c:extLst>
        </c:ser>
        <c:ser>
          <c:idx val="31"/>
          <c:order val="31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40:$GT$40</c:f>
              <c:numCache>
                <c:formatCode>General</c:formatCode>
                <c:ptCount val="201"/>
                <c:pt idx="0">
                  <c:v>9.7800000000000011</c:v>
                </c:pt>
                <c:pt idx="1">
                  <c:v>13.759999999999991</c:v>
                </c:pt>
                <c:pt idx="2">
                  <c:v>17.700000000000003</c:v>
                </c:pt>
                <c:pt idx="3">
                  <c:v>21.599999999999994</c:v>
                </c:pt>
                <c:pt idx="4">
                  <c:v>25.460000000000008</c:v>
                </c:pt>
                <c:pt idx="5">
                  <c:v>29.28</c:v>
                </c:pt>
                <c:pt idx="6">
                  <c:v>33.059999999999995</c:v>
                </c:pt>
                <c:pt idx="7">
                  <c:v>36.800000000000004</c:v>
                </c:pt>
                <c:pt idx="8">
                  <c:v>40.5</c:v>
                </c:pt>
                <c:pt idx="9">
                  <c:v>44.160000000000004</c:v>
                </c:pt>
                <c:pt idx="10">
                  <c:v>47.78</c:v>
                </c:pt>
                <c:pt idx="11">
                  <c:v>51.36</c:v>
                </c:pt>
                <c:pt idx="12">
                  <c:v>54.9</c:v>
                </c:pt>
                <c:pt idx="13">
                  <c:v>58.4</c:v>
                </c:pt>
                <c:pt idx="14">
                  <c:v>61.86</c:v>
                </c:pt>
                <c:pt idx="15">
                  <c:v>65.28</c:v>
                </c:pt>
                <c:pt idx="16">
                  <c:v>68.66</c:v>
                </c:pt>
                <c:pt idx="17">
                  <c:v>72</c:v>
                </c:pt>
                <c:pt idx="18">
                  <c:v>75.3</c:v>
                </c:pt>
                <c:pt idx="19">
                  <c:v>78.56</c:v>
                </c:pt>
                <c:pt idx="20">
                  <c:v>81.78</c:v>
                </c:pt>
                <c:pt idx="21">
                  <c:v>84.960000000000008</c:v>
                </c:pt>
                <c:pt idx="22">
                  <c:v>88.1</c:v>
                </c:pt>
                <c:pt idx="23">
                  <c:v>91.2</c:v>
                </c:pt>
                <c:pt idx="24">
                  <c:v>94.259999999999991</c:v>
                </c:pt>
                <c:pt idx="25">
                  <c:v>97.28</c:v>
                </c:pt>
                <c:pt idx="26">
                  <c:v>100.26</c:v>
                </c:pt>
                <c:pt idx="27">
                  <c:v>103.2</c:v>
                </c:pt>
                <c:pt idx="28">
                  <c:v>106.1</c:v>
                </c:pt>
                <c:pt idx="29">
                  <c:v>108.96000000000001</c:v>
                </c:pt>
                <c:pt idx="30">
                  <c:v>111.78</c:v>
                </c:pt>
                <c:pt idx="31">
                  <c:v>114.56</c:v>
                </c:pt>
                <c:pt idx="32">
                  <c:v>117.3</c:v>
                </c:pt>
                <c:pt idx="33">
                  <c:v>120</c:v>
                </c:pt>
                <c:pt idx="34">
                  <c:v>122.66</c:v>
                </c:pt>
                <c:pt idx="35">
                  <c:v>125.28</c:v>
                </c:pt>
                <c:pt idx="36">
                  <c:v>127.86</c:v>
                </c:pt>
                <c:pt idx="37">
                  <c:v>130.4</c:v>
                </c:pt>
                <c:pt idx="38">
                  <c:v>132.9</c:v>
                </c:pt>
                <c:pt idx="39">
                  <c:v>135.36000000000001</c:v>
                </c:pt>
                <c:pt idx="40">
                  <c:v>137.78</c:v>
                </c:pt>
                <c:pt idx="41">
                  <c:v>140.16</c:v>
                </c:pt>
                <c:pt idx="42">
                  <c:v>142.5</c:v>
                </c:pt>
                <c:pt idx="43">
                  <c:v>144.80000000000001</c:v>
                </c:pt>
                <c:pt idx="44">
                  <c:v>147.06</c:v>
                </c:pt>
                <c:pt idx="45">
                  <c:v>149.28</c:v>
                </c:pt>
                <c:pt idx="46">
                  <c:v>151.45999999999998</c:v>
                </c:pt>
                <c:pt idx="47">
                  <c:v>153.6</c:v>
                </c:pt>
                <c:pt idx="48">
                  <c:v>155.69999999999999</c:v>
                </c:pt>
                <c:pt idx="49">
                  <c:v>157.76</c:v>
                </c:pt>
                <c:pt idx="50">
                  <c:v>159.78</c:v>
                </c:pt>
                <c:pt idx="51">
                  <c:v>161.76</c:v>
                </c:pt>
                <c:pt idx="52">
                  <c:v>163.69999999999999</c:v>
                </c:pt>
                <c:pt idx="53">
                  <c:v>165.6</c:v>
                </c:pt>
                <c:pt idx="54">
                  <c:v>167.45999999999998</c:v>
                </c:pt>
                <c:pt idx="55">
                  <c:v>169.28</c:v>
                </c:pt>
                <c:pt idx="56">
                  <c:v>171.06</c:v>
                </c:pt>
                <c:pt idx="57">
                  <c:v>172.8</c:v>
                </c:pt>
                <c:pt idx="58">
                  <c:v>174.5</c:v>
                </c:pt>
                <c:pt idx="59">
                  <c:v>176.16</c:v>
                </c:pt>
                <c:pt idx="60">
                  <c:v>177.78</c:v>
                </c:pt>
                <c:pt idx="61">
                  <c:v>179.36</c:v>
                </c:pt>
                <c:pt idx="62">
                  <c:v>180.9</c:v>
                </c:pt>
                <c:pt idx="63">
                  <c:v>182.4</c:v>
                </c:pt>
                <c:pt idx="64">
                  <c:v>183.86</c:v>
                </c:pt>
                <c:pt idx="65">
                  <c:v>185.28</c:v>
                </c:pt>
                <c:pt idx="66">
                  <c:v>186.66</c:v>
                </c:pt>
                <c:pt idx="67">
                  <c:v>188</c:v>
                </c:pt>
                <c:pt idx="68">
                  <c:v>189.3</c:v>
                </c:pt>
                <c:pt idx="69">
                  <c:v>190.56</c:v>
                </c:pt>
                <c:pt idx="70">
                  <c:v>191.78</c:v>
                </c:pt>
                <c:pt idx="71">
                  <c:v>192.96</c:v>
                </c:pt>
                <c:pt idx="72">
                  <c:v>194.1</c:v>
                </c:pt>
                <c:pt idx="73">
                  <c:v>195.2</c:v>
                </c:pt>
                <c:pt idx="74">
                  <c:v>196.26</c:v>
                </c:pt>
                <c:pt idx="75">
                  <c:v>197.28</c:v>
                </c:pt>
                <c:pt idx="76">
                  <c:v>198.26</c:v>
                </c:pt>
                <c:pt idx="77">
                  <c:v>199.2</c:v>
                </c:pt>
                <c:pt idx="78">
                  <c:v>200.1</c:v>
                </c:pt>
                <c:pt idx="79">
                  <c:v>200.96</c:v>
                </c:pt>
                <c:pt idx="80">
                  <c:v>201.78</c:v>
                </c:pt>
                <c:pt idx="81">
                  <c:v>202.56</c:v>
                </c:pt>
                <c:pt idx="82">
                  <c:v>203.3</c:v>
                </c:pt>
                <c:pt idx="83">
                  <c:v>204</c:v>
                </c:pt>
                <c:pt idx="84">
                  <c:v>204.66</c:v>
                </c:pt>
                <c:pt idx="85">
                  <c:v>205.28</c:v>
                </c:pt>
                <c:pt idx="86">
                  <c:v>205.86</c:v>
                </c:pt>
                <c:pt idx="87">
                  <c:v>206.4</c:v>
                </c:pt>
                <c:pt idx="88">
                  <c:v>206.89999999999998</c:v>
                </c:pt>
                <c:pt idx="89">
                  <c:v>207.35999999999999</c:v>
                </c:pt>
                <c:pt idx="90">
                  <c:v>207.78</c:v>
                </c:pt>
                <c:pt idx="91">
                  <c:v>208.16</c:v>
                </c:pt>
                <c:pt idx="92">
                  <c:v>208.5</c:v>
                </c:pt>
                <c:pt idx="93">
                  <c:v>208.79999999999998</c:v>
                </c:pt>
                <c:pt idx="94">
                  <c:v>209.06</c:v>
                </c:pt>
                <c:pt idx="95">
                  <c:v>209.28</c:v>
                </c:pt>
                <c:pt idx="96">
                  <c:v>209.46</c:v>
                </c:pt>
                <c:pt idx="97">
                  <c:v>209.60000000000002</c:v>
                </c:pt>
                <c:pt idx="98">
                  <c:v>209.7</c:v>
                </c:pt>
                <c:pt idx="99">
                  <c:v>209.76</c:v>
                </c:pt>
                <c:pt idx="100">
                  <c:v>209.78</c:v>
                </c:pt>
                <c:pt idx="101">
                  <c:v>209.76</c:v>
                </c:pt>
                <c:pt idx="102">
                  <c:v>209.70000000000002</c:v>
                </c:pt>
                <c:pt idx="103">
                  <c:v>209.6</c:v>
                </c:pt>
                <c:pt idx="104">
                  <c:v>209.45999999999998</c:v>
                </c:pt>
                <c:pt idx="105">
                  <c:v>209.28</c:v>
                </c:pt>
                <c:pt idx="106">
                  <c:v>209.06</c:v>
                </c:pt>
                <c:pt idx="107">
                  <c:v>208.8</c:v>
                </c:pt>
                <c:pt idx="108">
                  <c:v>208.5</c:v>
                </c:pt>
                <c:pt idx="109">
                  <c:v>208.16</c:v>
                </c:pt>
                <c:pt idx="110">
                  <c:v>207.78</c:v>
                </c:pt>
                <c:pt idx="111">
                  <c:v>207.36</c:v>
                </c:pt>
                <c:pt idx="112">
                  <c:v>206.90000000000003</c:v>
                </c:pt>
                <c:pt idx="113">
                  <c:v>206.39999999999998</c:v>
                </c:pt>
                <c:pt idx="114">
                  <c:v>205.85999999999999</c:v>
                </c:pt>
                <c:pt idx="115">
                  <c:v>205.28</c:v>
                </c:pt>
                <c:pt idx="116">
                  <c:v>204.66000000000003</c:v>
                </c:pt>
                <c:pt idx="117">
                  <c:v>204</c:v>
                </c:pt>
                <c:pt idx="118">
                  <c:v>203.29999999999998</c:v>
                </c:pt>
                <c:pt idx="119">
                  <c:v>202.56</c:v>
                </c:pt>
                <c:pt idx="120">
                  <c:v>201.78</c:v>
                </c:pt>
                <c:pt idx="121">
                  <c:v>200.96</c:v>
                </c:pt>
                <c:pt idx="122">
                  <c:v>200.10000000000002</c:v>
                </c:pt>
                <c:pt idx="123">
                  <c:v>199.2</c:v>
                </c:pt>
                <c:pt idx="124">
                  <c:v>198.26</c:v>
                </c:pt>
                <c:pt idx="125">
                  <c:v>197.28</c:v>
                </c:pt>
                <c:pt idx="126">
                  <c:v>196.26</c:v>
                </c:pt>
                <c:pt idx="127">
                  <c:v>195.20000000000002</c:v>
                </c:pt>
                <c:pt idx="128">
                  <c:v>194.09999999999997</c:v>
                </c:pt>
                <c:pt idx="129">
                  <c:v>192.95999999999998</c:v>
                </c:pt>
                <c:pt idx="130">
                  <c:v>191.78</c:v>
                </c:pt>
                <c:pt idx="131">
                  <c:v>190.56</c:v>
                </c:pt>
                <c:pt idx="132">
                  <c:v>189.3</c:v>
                </c:pt>
                <c:pt idx="133">
                  <c:v>187.99999999999997</c:v>
                </c:pt>
                <c:pt idx="134">
                  <c:v>186.66</c:v>
                </c:pt>
                <c:pt idx="135">
                  <c:v>185.28</c:v>
                </c:pt>
                <c:pt idx="136">
                  <c:v>183.86</c:v>
                </c:pt>
                <c:pt idx="137">
                  <c:v>182.40000000000003</c:v>
                </c:pt>
                <c:pt idx="138">
                  <c:v>180.89999999999998</c:v>
                </c:pt>
                <c:pt idx="139">
                  <c:v>179.35999999999999</c:v>
                </c:pt>
                <c:pt idx="140">
                  <c:v>177.78</c:v>
                </c:pt>
                <c:pt idx="141">
                  <c:v>176.16000000000003</c:v>
                </c:pt>
                <c:pt idx="142">
                  <c:v>174.50000000000003</c:v>
                </c:pt>
                <c:pt idx="143">
                  <c:v>172.79999999999998</c:v>
                </c:pt>
                <c:pt idx="144">
                  <c:v>171.05999999999997</c:v>
                </c:pt>
                <c:pt idx="145">
                  <c:v>169.28</c:v>
                </c:pt>
                <c:pt idx="146">
                  <c:v>167.46</c:v>
                </c:pt>
                <c:pt idx="147">
                  <c:v>165.60000000000002</c:v>
                </c:pt>
                <c:pt idx="148">
                  <c:v>163.69999999999996</c:v>
                </c:pt>
                <c:pt idx="149">
                  <c:v>161.76</c:v>
                </c:pt>
                <c:pt idx="150">
                  <c:v>159.78</c:v>
                </c:pt>
                <c:pt idx="151">
                  <c:v>157.76000000000002</c:v>
                </c:pt>
                <c:pt idx="152">
                  <c:v>155.70000000000002</c:v>
                </c:pt>
                <c:pt idx="153">
                  <c:v>153.59999999999997</c:v>
                </c:pt>
                <c:pt idx="154">
                  <c:v>151.45999999999998</c:v>
                </c:pt>
                <c:pt idx="155">
                  <c:v>149.28</c:v>
                </c:pt>
                <c:pt idx="156">
                  <c:v>147.06</c:v>
                </c:pt>
                <c:pt idx="157">
                  <c:v>144.80000000000004</c:v>
                </c:pt>
                <c:pt idx="158">
                  <c:v>142.49999999999997</c:v>
                </c:pt>
                <c:pt idx="159">
                  <c:v>140.16</c:v>
                </c:pt>
                <c:pt idx="160">
                  <c:v>137.78</c:v>
                </c:pt>
                <c:pt idx="161">
                  <c:v>135.35999999999993</c:v>
                </c:pt>
                <c:pt idx="162">
                  <c:v>132.90000000000003</c:v>
                </c:pt>
                <c:pt idx="163">
                  <c:v>130.39999999999998</c:v>
                </c:pt>
                <c:pt idx="164">
                  <c:v>127.86000000000001</c:v>
                </c:pt>
                <c:pt idx="165">
                  <c:v>125.27999999999997</c:v>
                </c:pt>
                <c:pt idx="166">
                  <c:v>122.65999999999991</c:v>
                </c:pt>
                <c:pt idx="167">
                  <c:v>120</c:v>
                </c:pt>
                <c:pt idx="168">
                  <c:v>117.29999999999995</c:v>
                </c:pt>
                <c:pt idx="169">
                  <c:v>114.56000000000006</c:v>
                </c:pt>
                <c:pt idx="170">
                  <c:v>111.77999999999997</c:v>
                </c:pt>
                <c:pt idx="171">
                  <c:v>108.95999999999992</c:v>
                </c:pt>
                <c:pt idx="172">
                  <c:v>106.10000000000002</c:v>
                </c:pt>
                <c:pt idx="173">
                  <c:v>103.19999999999993</c:v>
                </c:pt>
                <c:pt idx="174">
                  <c:v>100.26000000000005</c:v>
                </c:pt>
                <c:pt idx="175">
                  <c:v>97.279999999999973</c:v>
                </c:pt>
                <c:pt idx="176">
                  <c:v>94.259999999999877</c:v>
                </c:pt>
                <c:pt idx="177">
                  <c:v>91.199999999999989</c:v>
                </c:pt>
                <c:pt idx="178">
                  <c:v>88.099999999999909</c:v>
                </c:pt>
                <c:pt idx="179">
                  <c:v>84.960000000000036</c:v>
                </c:pt>
                <c:pt idx="180">
                  <c:v>81.779999999999973</c:v>
                </c:pt>
                <c:pt idx="181">
                  <c:v>78.559999999999889</c:v>
                </c:pt>
                <c:pt idx="182">
                  <c:v>75.300000000000011</c:v>
                </c:pt>
                <c:pt idx="183">
                  <c:v>71.999999999999943</c:v>
                </c:pt>
                <c:pt idx="184">
                  <c:v>68.660000000000025</c:v>
                </c:pt>
                <c:pt idx="185">
                  <c:v>65.279999999999973</c:v>
                </c:pt>
                <c:pt idx="186">
                  <c:v>61.8599999999999</c:v>
                </c:pt>
                <c:pt idx="187">
                  <c:v>58.400000000000034</c:v>
                </c:pt>
                <c:pt idx="188">
                  <c:v>54.89999999999992</c:v>
                </c:pt>
                <c:pt idx="189">
                  <c:v>51.36000000000007</c:v>
                </c:pt>
                <c:pt idx="190">
                  <c:v>47.779999999999973</c:v>
                </c:pt>
                <c:pt idx="191">
                  <c:v>44.159999999999911</c:v>
                </c:pt>
                <c:pt idx="192">
                  <c:v>40.5</c:v>
                </c:pt>
                <c:pt idx="193">
                  <c:v>36.799999999999955</c:v>
                </c:pt>
                <c:pt idx="194">
                  <c:v>33.060000000000059</c:v>
                </c:pt>
                <c:pt idx="195">
                  <c:v>29.279999999999973</c:v>
                </c:pt>
                <c:pt idx="196">
                  <c:v>25.459999999999866</c:v>
                </c:pt>
                <c:pt idx="197">
                  <c:v>21.600000000000023</c:v>
                </c:pt>
                <c:pt idx="198">
                  <c:v>17.699999999999932</c:v>
                </c:pt>
                <c:pt idx="199">
                  <c:v>13.760000000000048</c:v>
                </c:pt>
                <c:pt idx="200">
                  <c:v>9.779999999999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754F-4109-96AE-704FDE48FA58}"/>
            </c:ext>
          </c:extLst>
        </c:ser>
        <c:ser>
          <c:idx val="32"/>
          <c:order val="3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41:$GT$41</c:f>
              <c:numCache>
                <c:formatCode>General</c:formatCode>
                <c:ptCount val="201"/>
                <c:pt idx="0">
                  <c:v>12.520000000000003</c:v>
                </c:pt>
                <c:pt idx="1">
                  <c:v>16.499999999999993</c:v>
                </c:pt>
                <c:pt idx="2">
                  <c:v>20.440000000000005</c:v>
                </c:pt>
                <c:pt idx="3">
                  <c:v>24.339999999999996</c:v>
                </c:pt>
                <c:pt idx="4">
                  <c:v>28.20000000000001</c:v>
                </c:pt>
                <c:pt idx="5">
                  <c:v>32.020000000000003</c:v>
                </c:pt>
                <c:pt idx="6">
                  <c:v>35.799999999999997</c:v>
                </c:pt>
                <c:pt idx="7">
                  <c:v>39.540000000000006</c:v>
                </c:pt>
                <c:pt idx="8">
                  <c:v>43.24</c:v>
                </c:pt>
                <c:pt idx="9">
                  <c:v>46.900000000000006</c:v>
                </c:pt>
                <c:pt idx="10">
                  <c:v>50.52</c:v>
                </c:pt>
                <c:pt idx="11">
                  <c:v>54.1</c:v>
                </c:pt>
                <c:pt idx="12">
                  <c:v>57.64</c:v>
                </c:pt>
                <c:pt idx="13">
                  <c:v>61.14</c:v>
                </c:pt>
                <c:pt idx="14">
                  <c:v>64.599999999999994</c:v>
                </c:pt>
                <c:pt idx="15">
                  <c:v>68.02000000000001</c:v>
                </c:pt>
                <c:pt idx="16">
                  <c:v>71.400000000000006</c:v>
                </c:pt>
                <c:pt idx="17">
                  <c:v>74.740000000000009</c:v>
                </c:pt>
                <c:pt idx="18">
                  <c:v>78.039999999999992</c:v>
                </c:pt>
                <c:pt idx="19">
                  <c:v>81.3</c:v>
                </c:pt>
                <c:pt idx="20">
                  <c:v>84.52000000000001</c:v>
                </c:pt>
                <c:pt idx="21">
                  <c:v>87.7</c:v>
                </c:pt>
                <c:pt idx="22">
                  <c:v>90.84</c:v>
                </c:pt>
                <c:pt idx="23">
                  <c:v>93.94</c:v>
                </c:pt>
                <c:pt idx="24">
                  <c:v>97</c:v>
                </c:pt>
                <c:pt idx="25">
                  <c:v>100.02000000000001</c:v>
                </c:pt>
                <c:pt idx="26">
                  <c:v>103</c:v>
                </c:pt>
                <c:pt idx="27">
                  <c:v>105.94</c:v>
                </c:pt>
                <c:pt idx="28">
                  <c:v>108.84</c:v>
                </c:pt>
                <c:pt idx="29">
                  <c:v>111.7</c:v>
                </c:pt>
                <c:pt idx="30">
                  <c:v>114.52000000000001</c:v>
                </c:pt>
                <c:pt idx="31">
                  <c:v>117.3</c:v>
                </c:pt>
                <c:pt idx="32">
                  <c:v>120.04</c:v>
                </c:pt>
                <c:pt idx="33">
                  <c:v>122.74000000000001</c:v>
                </c:pt>
                <c:pt idx="34">
                  <c:v>125.4</c:v>
                </c:pt>
                <c:pt idx="35">
                  <c:v>128.02000000000001</c:v>
                </c:pt>
                <c:pt idx="36">
                  <c:v>130.6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1</c:v>
                </c:pt>
                <c:pt idx="40">
                  <c:v>140.51999999999998</c:v>
                </c:pt>
                <c:pt idx="41">
                  <c:v>142.9</c:v>
                </c:pt>
                <c:pt idx="42">
                  <c:v>145.24</c:v>
                </c:pt>
                <c:pt idx="43">
                  <c:v>147.54000000000002</c:v>
                </c:pt>
                <c:pt idx="44">
                  <c:v>149.80000000000001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4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4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8</c:v>
                </c:pt>
                <c:pt idx="57">
                  <c:v>175.54000000000002</c:v>
                </c:pt>
                <c:pt idx="58">
                  <c:v>177.24</c:v>
                </c:pt>
                <c:pt idx="59">
                  <c:v>178.9</c:v>
                </c:pt>
                <c:pt idx="60">
                  <c:v>180.51999999999998</c:v>
                </c:pt>
                <c:pt idx="61">
                  <c:v>182.10000000000002</c:v>
                </c:pt>
                <c:pt idx="62">
                  <c:v>183.64</c:v>
                </c:pt>
                <c:pt idx="63">
                  <c:v>185.14</c:v>
                </c:pt>
                <c:pt idx="64">
                  <c:v>186.6</c:v>
                </c:pt>
                <c:pt idx="65">
                  <c:v>188.01999999999998</c:v>
                </c:pt>
                <c:pt idx="66">
                  <c:v>189.4</c:v>
                </c:pt>
                <c:pt idx="67">
                  <c:v>190.74</c:v>
                </c:pt>
                <c:pt idx="68">
                  <c:v>192.04000000000002</c:v>
                </c:pt>
                <c:pt idx="69">
                  <c:v>193.3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4</c:v>
                </c:pt>
                <c:pt idx="73">
                  <c:v>197.94</c:v>
                </c:pt>
                <c:pt idx="74">
                  <c:v>199</c:v>
                </c:pt>
                <c:pt idx="75">
                  <c:v>200.02</c:v>
                </c:pt>
                <c:pt idx="76">
                  <c:v>201</c:v>
                </c:pt>
                <c:pt idx="77">
                  <c:v>201.94</c:v>
                </c:pt>
                <c:pt idx="78">
                  <c:v>202.84</c:v>
                </c:pt>
                <c:pt idx="79">
                  <c:v>203.7</c:v>
                </c:pt>
                <c:pt idx="80">
                  <c:v>204.52</c:v>
                </c:pt>
                <c:pt idx="81">
                  <c:v>205.3</c:v>
                </c:pt>
                <c:pt idx="82">
                  <c:v>206.04000000000002</c:v>
                </c:pt>
                <c:pt idx="83">
                  <c:v>206.74</c:v>
                </c:pt>
                <c:pt idx="84">
                  <c:v>207.4</c:v>
                </c:pt>
                <c:pt idx="85">
                  <c:v>208.02</c:v>
                </c:pt>
                <c:pt idx="86">
                  <c:v>208.60000000000002</c:v>
                </c:pt>
                <c:pt idx="87">
                  <c:v>209.14000000000001</c:v>
                </c:pt>
                <c:pt idx="88">
                  <c:v>209.64</c:v>
                </c:pt>
                <c:pt idx="89">
                  <c:v>210.1</c:v>
                </c:pt>
                <c:pt idx="90">
                  <c:v>210.52</c:v>
                </c:pt>
                <c:pt idx="91">
                  <c:v>210.9</c:v>
                </c:pt>
                <c:pt idx="92">
                  <c:v>211.24</c:v>
                </c:pt>
                <c:pt idx="93">
                  <c:v>211.54</c:v>
                </c:pt>
                <c:pt idx="94">
                  <c:v>211.8</c:v>
                </c:pt>
                <c:pt idx="95">
                  <c:v>212.02</c:v>
                </c:pt>
                <c:pt idx="96">
                  <c:v>212.20000000000002</c:v>
                </c:pt>
                <c:pt idx="97">
                  <c:v>212.34000000000003</c:v>
                </c:pt>
                <c:pt idx="98">
                  <c:v>212.44</c:v>
                </c:pt>
                <c:pt idx="99">
                  <c:v>212.5</c:v>
                </c:pt>
                <c:pt idx="100">
                  <c:v>212.52</c:v>
                </c:pt>
                <c:pt idx="101">
                  <c:v>212.5</c:v>
                </c:pt>
                <c:pt idx="102">
                  <c:v>212.44000000000003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4000000000002</c:v>
                </c:pt>
                <c:pt idx="108">
                  <c:v>211.23999999999998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000000000001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4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8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7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2</c:v>
                </c:pt>
                <c:pt idx="131">
                  <c:v>193.3</c:v>
                </c:pt>
                <c:pt idx="132">
                  <c:v>192.04000000000002</c:v>
                </c:pt>
                <c:pt idx="133">
                  <c:v>190.73999999999998</c:v>
                </c:pt>
                <c:pt idx="134">
                  <c:v>189.4</c:v>
                </c:pt>
                <c:pt idx="135">
                  <c:v>188.02</c:v>
                </c:pt>
                <c:pt idx="136">
                  <c:v>186.60000000000002</c:v>
                </c:pt>
                <c:pt idx="137">
                  <c:v>185.14000000000004</c:v>
                </c:pt>
                <c:pt idx="138">
                  <c:v>183.64</c:v>
                </c:pt>
                <c:pt idx="139">
                  <c:v>182.1</c:v>
                </c:pt>
                <c:pt idx="140">
                  <c:v>180.52</c:v>
                </c:pt>
                <c:pt idx="141">
                  <c:v>178.90000000000003</c:v>
                </c:pt>
                <c:pt idx="142">
                  <c:v>177.24000000000004</c:v>
                </c:pt>
                <c:pt idx="143">
                  <c:v>175.54</c:v>
                </c:pt>
                <c:pt idx="144">
                  <c:v>173.79999999999998</c:v>
                </c:pt>
                <c:pt idx="145">
                  <c:v>172.02</c:v>
                </c:pt>
                <c:pt idx="146">
                  <c:v>170.20000000000002</c:v>
                </c:pt>
                <c:pt idx="147">
                  <c:v>168.34000000000003</c:v>
                </c:pt>
                <c:pt idx="148">
                  <c:v>166.43999999999997</c:v>
                </c:pt>
                <c:pt idx="149">
                  <c:v>164.5</c:v>
                </c:pt>
                <c:pt idx="150">
                  <c:v>162.52000000000001</c:v>
                </c:pt>
                <c:pt idx="151">
                  <c:v>160.50000000000003</c:v>
                </c:pt>
                <c:pt idx="152">
                  <c:v>158.44000000000003</c:v>
                </c:pt>
                <c:pt idx="153">
                  <c:v>156.33999999999997</c:v>
                </c:pt>
                <c:pt idx="154">
                  <c:v>154.19999999999999</c:v>
                </c:pt>
                <c:pt idx="155">
                  <c:v>152.02000000000001</c:v>
                </c:pt>
                <c:pt idx="156">
                  <c:v>149.80000000000001</c:v>
                </c:pt>
                <c:pt idx="157">
                  <c:v>147.54000000000005</c:v>
                </c:pt>
                <c:pt idx="158">
                  <c:v>145.23999999999998</c:v>
                </c:pt>
                <c:pt idx="159">
                  <c:v>142.9</c:v>
                </c:pt>
                <c:pt idx="160">
                  <c:v>140.52000000000001</c:v>
                </c:pt>
                <c:pt idx="161">
                  <c:v>138.09999999999994</c:v>
                </c:pt>
                <c:pt idx="162">
                  <c:v>135.64000000000004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92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.00000000000006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898</c:v>
                </c:pt>
                <c:pt idx="182">
                  <c:v>78.04000000000002</c:v>
                </c:pt>
                <c:pt idx="183">
                  <c:v>74.739999999999952</c:v>
                </c:pt>
                <c:pt idx="184">
                  <c:v>71.400000000000034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043</c:v>
                </c:pt>
                <c:pt idx="188">
                  <c:v>57.63999999999993</c:v>
                </c:pt>
                <c:pt idx="189">
                  <c:v>54.10000000000008</c:v>
                </c:pt>
                <c:pt idx="190">
                  <c:v>50.519999999999982</c:v>
                </c:pt>
                <c:pt idx="191">
                  <c:v>46.89999999999992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75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00000000000057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754F-4109-96AE-704FDE48FA58}"/>
            </c:ext>
          </c:extLst>
        </c:ser>
        <c:ser>
          <c:idx val="33"/>
          <c:order val="33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42:$GT$42</c:f>
              <c:numCache>
                <c:formatCode>General</c:formatCode>
                <c:ptCount val="201"/>
                <c:pt idx="0">
                  <c:v>15.219999999999999</c:v>
                </c:pt>
                <c:pt idx="1">
                  <c:v>19.199999999999989</c:v>
                </c:pt>
                <c:pt idx="2">
                  <c:v>23.14</c:v>
                </c:pt>
                <c:pt idx="3">
                  <c:v>27.039999999999992</c:v>
                </c:pt>
                <c:pt idx="4">
                  <c:v>30.900000000000006</c:v>
                </c:pt>
                <c:pt idx="5">
                  <c:v>34.72</c:v>
                </c:pt>
                <c:pt idx="6">
                  <c:v>38.499999999999993</c:v>
                </c:pt>
                <c:pt idx="7">
                  <c:v>42.24</c:v>
                </c:pt>
                <c:pt idx="8">
                  <c:v>45.94</c:v>
                </c:pt>
                <c:pt idx="9">
                  <c:v>49.6</c:v>
                </c:pt>
                <c:pt idx="10">
                  <c:v>53.22</c:v>
                </c:pt>
                <c:pt idx="11">
                  <c:v>56.8</c:v>
                </c:pt>
                <c:pt idx="12">
                  <c:v>60.34</c:v>
                </c:pt>
                <c:pt idx="13">
                  <c:v>63.839999999999996</c:v>
                </c:pt>
                <c:pt idx="14">
                  <c:v>67.3</c:v>
                </c:pt>
                <c:pt idx="15">
                  <c:v>70.72</c:v>
                </c:pt>
                <c:pt idx="16">
                  <c:v>74.099999999999994</c:v>
                </c:pt>
                <c:pt idx="17">
                  <c:v>77.44</c:v>
                </c:pt>
                <c:pt idx="18">
                  <c:v>80.739999999999995</c:v>
                </c:pt>
                <c:pt idx="19">
                  <c:v>84</c:v>
                </c:pt>
                <c:pt idx="20">
                  <c:v>87.22</c:v>
                </c:pt>
                <c:pt idx="21">
                  <c:v>90.4</c:v>
                </c:pt>
                <c:pt idx="22">
                  <c:v>93.539999999999992</c:v>
                </c:pt>
                <c:pt idx="23">
                  <c:v>96.64</c:v>
                </c:pt>
                <c:pt idx="24">
                  <c:v>99.699999999999989</c:v>
                </c:pt>
                <c:pt idx="25">
                  <c:v>102.72</c:v>
                </c:pt>
                <c:pt idx="26">
                  <c:v>105.7</c:v>
                </c:pt>
                <c:pt idx="27">
                  <c:v>108.64</c:v>
                </c:pt>
                <c:pt idx="28">
                  <c:v>111.53999999999999</c:v>
                </c:pt>
                <c:pt idx="29">
                  <c:v>114.4</c:v>
                </c:pt>
                <c:pt idx="30">
                  <c:v>117.22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</c:v>
                </c:pt>
                <c:pt idx="34">
                  <c:v>128.1</c:v>
                </c:pt>
                <c:pt idx="35">
                  <c:v>130.72</c:v>
                </c:pt>
                <c:pt idx="36">
                  <c:v>133.30000000000001</c:v>
                </c:pt>
                <c:pt idx="37">
                  <c:v>135.84</c:v>
                </c:pt>
                <c:pt idx="38">
                  <c:v>138.34</c:v>
                </c:pt>
                <c:pt idx="39">
                  <c:v>140.80000000000001</c:v>
                </c:pt>
                <c:pt idx="40">
                  <c:v>143.22</c:v>
                </c:pt>
                <c:pt idx="41">
                  <c:v>145.6</c:v>
                </c:pt>
                <c:pt idx="42">
                  <c:v>147.94</c:v>
                </c:pt>
                <c:pt idx="43">
                  <c:v>150.24</c:v>
                </c:pt>
                <c:pt idx="44">
                  <c:v>152.5</c:v>
                </c:pt>
                <c:pt idx="45">
                  <c:v>154.72</c:v>
                </c:pt>
                <c:pt idx="46">
                  <c:v>156.9</c:v>
                </c:pt>
                <c:pt idx="47">
                  <c:v>159.04</c:v>
                </c:pt>
                <c:pt idx="48">
                  <c:v>161.13999999999999</c:v>
                </c:pt>
                <c:pt idx="49">
                  <c:v>163.19999999999999</c:v>
                </c:pt>
                <c:pt idx="50">
                  <c:v>165.22</c:v>
                </c:pt>
                <c:pt idx="51">
                  <c:v>167.2</c:v>
                </c:pt>
                <c:pt idx="52">
                  <c:v>169.14</c:v>
                </c:pt>
                <c:pt idx="53">
                  <c:v>171.04</c:v>
                </c:pt>
                <c:pt idx="54">
                  <c:v>172.9</c:v>
                </c:pt>
                <c:pt idx="55">
                  <c:v>174.72</c:v>
                </c:pt>
                <c:pt idx="56">
                  <c:v>176.5</c:v>
                </c:pt>
                <c:pt idx="57">
                  <c:v>178.24</c:v>
                </c:pt>
                <c:pt idx="58">
                  <c:v>179.94</c:v>
                </c:pt>
                <c:pt idx="59">
                  <c:v>181.6</c:v>
                </c:pt>
                <c:pt idx="60">
                  <c:v>183.22</c:v>
                </c:pt>
                <c:pt idx="61">
                  <c:v>184.8</c:v>
                </c:pt>
                <c:pt idx="62">
                  <c:v>186.34</c:v>
                </c:pt>
                <c:pt idx="63">
                  <c:v>187.84</c:v>
                </c:pt>
                <c:pt idx="64">
                  <c:v>189.3</c:v>
                </c:pt>
                <c:pt idx="65">
                  <c:v>190.72</c:v>
                </c:pt>
                <c:pt idx="66">
                  <c:v>192.1</c:v>
                </c:pt>
                <c:pt idx="67">
                  <c:v>193.44</c:v>
                </c:pt>
                <c:pt idx="68">
                  <c:v>194.74</c:v>
                </c:pt>
                <c:pt idx="69">
                  <c:v>196</c:v>
                </c:pt>
                <c:pt idx="70">
                  <c:v>197.22</c:v>
                </c:pt>
                <c:pt idx="71">
                  <c:v>198.4</c:v>
                </c:pt>
                <c:pt idx="72">
                  <c:v>199.54</c:v>
                </c:pt>
                <c:pt idx="73">
                  <c:v>200.64</c:v>
                </c:pt>
                <c:pt idx="74">
                  <c:v>201.7</c:v>
                </c:pt>
                <c:pt idx="75">
                  <c:v>202.72</c:v>
                </c:pt>
                <c:pt idx="76">
                  <c:v>203.7</c:v>
                </c:pt>
                <c:pt idx="77">
                  <c:v>204.64</c:v>
                </c:pt>
                <c:pt idx="78">
                  <c:v>205.54</c:v>
                </c:pt>
                <c:pt idx="79">
                  <c:v>206.4</c:v>
                </c:pt>
                <c:pt idx="80">
                  <c:v>207.22</c:v>
                </c:pt>
                <c:pt idx="81">
                  <c:v>208</c:v>
                </c:pt>
                <c:pt idx="82">
                  <c:v>208.74</c:v>
                </c:pt>
                <c:pt idx="83">
                  <c:v>209.44</c:v>
                </c:pt>
                <c:pt idx="84">
                  <c:v>210.1</c:v>
                </c:pt>
                <c:pt idx="85">
                  <c:v>210.72</c:v>
                </c:pt>
                <c:pt idx="86">
                  <c:v>211.3</c:v>
                </c:pt>
                <c:pt idx="87">
                  <c:v>211.84</c:v>
                </c:pt>
                <c:pt idx="88">
                  <c:v>212.33999999999997</c:v>
                </c:pt>
                <c:pt idx="89">
                  <c:v>212.8</c:v>
                </c:pt>
                <c:pt idx="90">
                  <c:v>213.22</c:v>
                </c:pt>
                <c:pt idx="91">
                  <c:v>213.6</c:v>
                </c:pt>
                <c:pt idx="92">
                  <c:v>213.94</c:v>
                </c:pt>
                <c:pt idx="93">
                  <c:v>214.23999999999998</c:v>
                </c:pt>
                <c:pt idx="94">
                  <c:v>214.5</c:v>
                </c:pt>
                <c:pt idx="95">
                  <c:v>214.72</c:v>
                </c:pt>
                <c:pt idx="96">
                  <c:v>214.9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</c:v>
                </c:pt>
                <c:pt idx="100">
                  <c:v>215.22</c:v>
                </c:pt>
                <c:pt idx="101">
                  <c:v>215.2</c:v>
                </c:pt>
                <c:pt idx="102">
                  <c:v>215.14000000000001</c:v>
                </c:pt>
                <c:pt idx="103">
                  <c:v>215.04</c:v>
                </c:pt>
                <c:pt idx="104">
                  <c:v>214.89999999999998</c:v>
                </c:pt>
                <c:pt idx="105">
                  <c:v>214.72</c:v>
                </c:pt>
                <c:pt idx="106">
                  <c:v>214.5</c:v>
                </c:pt>
                <c:pt idx="107">
                  <c:v>214.24</c:v>
                </c:pt>
                <c:pt idx="108">
                  <c:v>213.94</c:v>
                </c:pt>
                <c:pt idx="109">
                  <c:v>213.6</c:v>
                </c:pt>
                <c:pt idx="110">
                  <c:v>213.22</c:v>
                </c:pt>
                <c:pt idx="111">
                  <c:v>212.8</c:v>
                </c:pt>
                <c:pt idx="112">
                  <c:v>212.34000000000003</c:v>
                </c:pt>
                <c:pt idx="113">
                  <c:v>211.83999999999997</c:v>
                </c:pt>
                <c:pt idx="114">
                  <c:v>211.29999999999998</c:v>
                </c:pt>
                <c:pt idx="115">
                  <c:v>210.72</c:v>
                </c:pt>
                <c:pt idx="116">
                  <c:v>210.10000000000002</c:v>
                </c:pt>
                <c:pt idx="117">
                  <c:v>209.44</c:v>
                </c:pt>
                <c:pt idx="118">
                  <c:v>208.73999999999998</c:v>
                </c:pt>
                <c:pt idx="119">
                  <c:v>208</c:v>
                </c:pt>
                <c:pt idx="120">
                  <c:v>207.22</c:v>
                </c:pt>
                <c:pt idx="121">
                  <c:v>206.4</c:v>
                </c:pt>
                <c:pt idx="122">
                  <c:v>205.54000000000002</c:v>
                </c:pt>
                <c:pt idx="123">
                  <c:v>204.64</c:v>
                </c:pt>
                <c:pt idx="124">
                  <c:v>203.7</c:v>
                </c:pt>
                <c:pt idx="125">
                  <c:v>202.72</c:v>
                </c:pt>
                <c:pt idx="126">
                  <c:v>201.7</c:v>
                </c:pt>
                <c:pt idx="127">
                  <c:v>200.64000000000001</c:v>
                </c:pt>
                <c:pt idx="128">
                  <c:v>199.53999999999996</c:v>
                </c:pt>
                <c:pt idx="129">
                  <c:v>198.39999999999998</c:v>
                </c:pt>
                <c:pt idx="130">
                  <c:v>197.22</c:v>
                </c:pt>
                <c:pt idx="131">
                  <c:v>196</c:v>
                </c:pt>
                <c:pt idx="132">
                  <c:v>194.74</c:v>
                </c:pt>
                <c:pt idx="133">
                  <c:v>193.43999999999997</c:v>
                </c:pt>
                <c:pt idx="134">
                  <c:v>192.1</c:v>
                </c:pt>
                <c:pt idx="135">
                  <c:v>190.72</c:v>
                </c:pt>
                <c:pt idx="136">
                  <c:v>189.3</c:v>
                </c:pt>
                <c:pt idx="137">
                  <c:v>187.84000000000003</c:v>
                </c:pt>
                <c:pt idx="138">
                  <c:v>186.33999999999997</c:v>
                </c:pt>
                <c:pt idx="139">
                  <c:v>184.79999999999998</c:v>
                </c:pt>
                <c:pt idx="140">
                  <c:v>183.22</c:v>
                </c:pt>
                <c:pt idx="141">
                  <c:v>181.60000000000002</c:v>
                </c:pt>
                <c:pt idx="142">
                  <c:v>179.94000000000003</c:v>
                </c:pt>
                <c:pt idx="143">
                  <c:v>178.23999999999998</c:v>
                </c:pt>
                <c:pt idx="144">
                  <c:v>176.49999999999997</c:v>
                </c:pt>
                <c:pt idx="145">
                  <c:v>174.72</c:v>
                </c:pt>
                <c:pt idx="146">
                  <c:v>172.9</c:v>
                </c:pt>
                <c:pt idx="147">
                  <c:v>171.04000000000002</c:v>
                </c:pt>
                <c:pt idx="148">
                  <c:v>169.13999999999996</c:v>
                </c:pt>
                <c:pt idx="149">
                  <c:v>167.2</c:v>
                </c:pt>
                <c:pt idx="150">
                  <c:v>165.22</c:v>
                </c:pt>
                <c:pt idx="151">
                  <c:v>163.20000000000002</c:v>
                </c:pt>
                <c:pt idx="152">
                  <c:v>161.14000000000001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</c:v>
                </c:pt>
                <c:pt idx="156">
                  <c:v>152.5</c:v>
                </c:pt>
                <c:pt idx="157">
                  <c:v>150.24000000000004</c:v>
                </c:pt>
                <c:pt idx="158">
                  <c:v>147.93999999999997</c:v>
                </c:pt>
                <c:pt idx="159">
                  <c:v>145.6</c:v>
                </c:pt>
                <c:pt idx="160">
                  <c:v>143.22</c:v>
                </c:pt>
                <c:pt idx="161">
                  <c:v>140.79999999999993</c:v>
                </c:pt>
                <c:pt idx="162">
                  <c:v>138.34000000000003</c:v>
                </c:pt>
                <c:pt idx="163">
                  <c:v>135.83999999999997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39999999999986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3.999999999999886</c:v>
                </c:pt>
                <c:pt idx="182">
                  <c:v>80.740000000000009</c:v>
                </c:pt>
                <c:pt idx="183">
                  <c:v>77.439999999999941</c:v>
                </c:pt>
                <c:pt idx="184">
                  <c:v>74.100000000000023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032</c:v>
                </c:pt>
                <c:pt idx="188">
                  <c:v>60.339999999999918</c:v>
                </c:pt>
                <c:pt idx="189">
                  <c:v>56.800000000000068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754F-4109-96AE-704FDE48FA58}"/>
            </c:ext>
          </c:extLst>
        </c:ser>
        <c:ser>
          <c:idx val="34"/>
          <c:order val="3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43:$GT$43</c:f>
              <c:numCache>
                <c:formatCode>General</c:formatCode>
                <c:ptCount val="201"/>
                <c:pt idx="0">
                  <c:v>17.879999999999995</c:v>
                </c:pt>
                <c:pt idx="1">
                  <c:v>21.859999999999985</c:v>
                </c:pt>
                <c:pt idx="2">
                  <c:v>25.799999999999997</c:v>
                </c:pt>
                <c:pt idx="3">
                  <c:v>29.699999999999989</c:v>
                </c:pt>
                <c:pt idx="4">
                  <c:v>33.56</c:v>
                </c:pt>
                <c:pt idx="5">
                  <c:v>37.379999999999995</c:v>
                </c:pt>
                <c:pt idx="6">
                  <c:v>41.16</c:v>
                </c:pt>
                <c:pt idx="7">
                  <c:v>44.900000000000006</c:v>
                </c:pt>
                <c:pt idx="8">
                  <c:v>48.599999999999994</c:v>
                </c:pt>
                <c:pt idx="9">
                  <c:v>52.260000000000005</c:v>
                </c:pt>
                <c:pt idx="10">
                  <c:v>55.879999999999995</c:v>
                </c:pt>
                <c:pt idx="11">
                  <c:v>59.46</c:v>
                </c:pt>
                <c:pt idx="12">
                  <c:v>63</c:v>
                </c:pt>
                <c:pt idx="13">
                  <c:v>66.5</c:v>
                </c:pt>
                <c:pt idx="14">
                  <c:v>69.959999999999994</c:v>
                </c:pt>
                <c:pt idx="15">
                  <c:v>73.38</c:v>
                </c:pt>
                <c:pt idx="16">
                  <c:v>76.760000000000005</c:v>
                </c:pt>
                <c:pt idx="17">
                  <c:v>80.099999999999994</c:v>
                </c:pt>
                <c:pt idx="18">
                  <c:v>83.399999999999991</c:v>
                </c:pt>
                <c:pt idx="19">
                  <c:v>86.66</c:v>
                </c:pt>
                <c:pt idx="20">
                  <c:v>89.88</c:v>
                </c:pt>
                <c:pt idx="21">
                  <c:v>93.06</c:v>
                </c:pt>
                <c:pt idx="22">
                  <c:v>96.2</c:v>
                </c:pt>
                <c:pt idx="23">
                  <c:v>99.3</c:v>
                </c:pt>
                <c:pt idx="24">
                  <c:v>102.36</c:v>
                </c:pt>
                <c:pt idx="25">
                  <c:v>105.38</c:v>
                </c:pt>
                <c:pt idx="26">
                  <c:v>108.36</c:v>
                </c:pt>
                <c:pt idx="27">
                  <c:v>111.3</c:v>
                </c:pt>
                <c:pt idx="28">
                  <c:v>114.19999999999999</c:v>
                </c:pt>
                <c:pt idx="29">
                  <c:v>117.06</c:v>
                </c:pt>
                <c:pt idx="30">
                  <c:v>119.88</c:v>
                </c:pt>
                <c:pt idx="31">
                  <c:v>122.66</c:v>
                </c:pt>
                <c:pt idx="32">
                  <c:v>125.4</c:v>
                </c:pt>
                <c:pt idx="33">
                  <c:v>128.1</c:v>
                </c:pt>
                <c:pt idx="34">
                  <c:v>130.76</c:v>
                </c:pt>
                <c:pt idx="35">
                  <c:v>133.38</c:v>
                </c:pt>
                <c:pt idx="36">
                  <c:v>135.96</c:v>
                </c:pt>
                <c:pt idx="37">
                  <c:v>138.5</c:v>
                </c:pt>
                <c:pt idx="38">
                  <c:v>141</c:v>
                </c:pt>
                <c:pt idx="39">
                  <c:v>143.45999999999998</c:v>
                </c:pt>
                <c:pt idx="40">
                  <c:v>145.88</c:v>
                </c:pt>
                <c:pt idx="41">
                  <c:v>148.26</c:v>
                </c:pt>
                <c:pt idx="42">
                  <c:v>150.6</c:v>
                </c:pt>
                <c:pt idx="43">
                  <c:v>152.9</c:v>
                </c:pt>
                <c:pt idx="44">
                  <c:v>155.16</c:v>
                </c:pt>
                <c:pt idx="45">
                  <c:v>157.38</c:v>
                </c:pt>
                <c:pt idx="46">
                  <c:v>159.56</c:v>
                </c:pt>
                <c:pt idx="47">
                  <c:v>161.69999999999999</c:v>
                </c:pt>
                <c:pt idx="48">
                  <c:v>163.80000000000001</c:v>
                </c:pt>
                <c:pt idx="49">
                  <c:v>165.86</c:v>
                </c:pt>
                <c:pt idx="50">
                  <c:v>167.88</c:v>
                </c:pt>
                <c:pt idx="51">
                  <c:v>169.86</c:v>
                </c:pt>
                <c:pt idx="52">
                  <c:v>171.8</c:v>
                </c:pt>
                <c:pt idx="53">
                  <c:v>173.7</c:v>
                </c:pt>
                <c:pt idx="54">
                  <c:v>175.56</c:v>
                </c:pt>
                <c:pt idx="55">
                  <c:v>177.38</c:v>
                </c:pt>
                <c:pt idx="56">
                  <c:v>179.16</c:v>
                </c:pt>
                <c:pt idx="57">
                  <c:v>180.9</c:v>
                </c:pt>
                <c:pt idx="58">
                  <c:v>182.6</c:v>
                </c:pt>
                <c:pt idx="59">
                  <c:v>184.26</c:v>
                </c:pt>
                <c:pt idx="60">
                  <c:v>185.88</c:v>
                </c:pt>
                <c:pt idx="61">
                  <c:v>187.46</c:v>
                </c:pt>
                <c:pt idx="62">
                  <c:v>189</c:v>
                </c:pt>
                <c:pt idx="63">
                  <c:v>190.5</c:v>
                </c:pt>
                <c:pt idx="64">
                  <c:v>191.95999999999998</c:v>
                </c:pt>
                <c:pt idx="65">
                  <c:v>193.38</c:v>
                </c:pt>
                <c:pt idx="66">
                  <c:v>194.76</c:v>
                </c:pt>
                <c:pt idx="67">
                  <c:v>196.1</c:v>
                </c:pt>
                <c:pt idx="68">
                  <c:v>197.4</c:v>
                </c:pt>
                <c:pt idx="69">
                  <c:v>198.66</c:v>
                </c:pt>
                <c:pt idx="70">
                  <c:v>199.88</c:v>
                </c:pt>
                <c:pt idx="71">
                  <c:v>201.06</c:v>
                </c:pt>
                <c:pt idx="72">
                  <c:v>202.2</c:v>
                </c:pt>
                <c:pt idx="73">
                  <c:v>203.3</c:v>
                </c:pt>
                <c:pt idx="74">
                  <c:v>204.35999999999999</c:v>
                </c:pt>
                <c:pt idx="75">
                  <c:v>205.38</c:v>
                </c:pt>
                <c:pt idx="76">
                  <c:v>206.36</c:v>
                </c:pt>
                <c:pt idx="77">
                  <c:v>207.3</c:v>
                </c:pt>
                <c:pt idx="78">
                  <c:v>208.2</c:v>
                </c:pt>
                <c:pt idx="79">
                  <c:v>209.06</c:v>
                </c:pt>
                <c:pt idx="80">
                  <c:v>209.88</c:v>
                </c:pt>
                <c:pt idx="81">
                  <c:v>210.66</c:v>
                </c:pt>
                <c:pt idx="82">
                  <c:v>211.4</c:v>
                </c:pt>
                <c:pt idx="83">
                  <c:v>212.1</c:v>
                </c:pt>
                <c:pt idx="84">
                  <c:v>212.76</c:v>
                </c:pt>
                <c:pt idx="85">
                  <c:v>213.38</c:v>
                </c:pt>
                <c:pt idx="86">
                  <c:v>213.96</c:v>
                </c:pt>
                <c:pt idx="87">
                  <c:v>214.5</c:v>
                </c:pt>
                <c:pt idx="88">
                  <c:v>215</c:v>
                </c:pt>
                <c:pt idx="89">
                  <c:v>215.45999999999998</c:v>
                </c:pt>
                <c:pt idx="90">
                  <c:v>215.88</c:v>
                </c:pt>
                <c:pt idx="91">
                  <c:v>216.26</c:v>
                </c:pt>
                <c:pt idx="92">
                  <c:v>216.60000000000002</c:v>
                </c:pt>
                <c:pt idx="93">
                  <c:v>216.89999999999998</c:v>
                </c:pt>
                <c:pt idx="94">
                  <c:v>217.16</c:v>
                </c:pt>
                <c:pt idx="95">
                  <c:v>217.38</c:v>
                </c:pt>
                <c:pt idx="96">
                  <c:v>217.56</c:v>
                </c:pt>
                <c:pt idx="97">
                  <c:v>217.70000000000002</c:v>
                </c:pt>
                <c:pt idx="98">
                  <c:v>217.79999999999998</c:v>
                </c:pt>
                <c:pt idx="99">
                  <c:v>217.85999999999999</c:v>
                </c:pt>
                <c:pt idx="100">
                  <c:v>217.88</c:v>
                </c:pt>
                <c:pt idx="101">
                  <c:v>217.86</c:v>
                </c:pt>
                <c:pt idx="102">
                  <c:v>217.8</c:v>
                </c:pt>
                <c:pt idx="103">
                  <c:v>217.7</c:v>
                </c:pt>
                <c:pt idx="104">
                  <c:v>217.56</c:v>
                </c:pt>
                <c:pt idx="105">
                  <c:v>217.38</c:v>
                </c:pt>
                <c:pt idx="106">
                  <c:v>217.16000000000003</c:v>
                </c:pt>
                <c:pt idx="107">
                  <c:v>216.9</c:v>
                </c:pt>
                <c:pt idx="108">
                  <c:v>216.59999999999997</c:v>
                </c:pt>
                <c:pt idx="109">
                  <c:v>216.26</c:v>
                </c:pt>
                <c:pt idx="110">
                  <c:v>215.88</c:v>
                </c:pt>
                <c:pt idx="111">
                  <c:v>215.46</c:v>
                </c:pt>
                <c:pt idx="112">
                  <c:v>215</c:v>
                </c:pt>
                <c:pt idx="113">
                  <c:v>214.49999999999997</c:v>
                </c:pt>
                <c:pt idx="114">
                  <c:v>213.95999999999998</c:v>
                </c:pt>
                <c:pt idx="115">
                  <c:v>213.38</c:v>
                </c:pt>
                <c:pt idx="116">
                  <c:v>212.76</c:v>
                </c:pt>
                <c:pt idx="117">
                  <c:v>212.10000000000002</c:v>
                </c:pt>
                <c:pt idx="118">
                  <c:v>211.39999999999998</c:v>
                </c:pt>
                <c:pt idx="119">
                  <c:v>210.65999999999997</c:v>
                </c:pt>
                <c:pt idx="120">
                  <c:v>209.88</c:v>
                </c:pt>
                <c:pt idx="121">
                  <c:v>209.06</c:v>
                </c:pt>
                <c:pt idx="122">
                  <c:v>208.20000000000002</c:v>
                </c:pt>
                <c:pt idx="123">
                  <c:v>207.29999999999995</c:v>
                </c:pt>
                <c:pt idx="124">
                  <c:v>206.35999999999999</c:v>
                </c:pt>
                <c:pt idx="125">
                  <c:v>205.38</c:v>
                </c:pt>
                <c:pt idx="126">
                  <c:v>204.36</c:v>
                </c:pt>
                <c:pt idx="127">
                  <c:v>203.3</c:v>
                </c:pt>
                <c:pt idx="128">
                  <c:v>202.2</c:v>
                </c:pt>
                <c:pt idx="129">
                  <c:v>201.06</c:v>
                </c:pt>
                <c:pt idx="130">
                  <c:v>199.88</c:v>
                </c:pt>
                <c:pt idx="131">
                  <c:v>198.66</c:v>
                </c:pt>
                <c:pt idx="132">
                  <c:v>197.4</c:v>
                </c:pt>
                <c:pt idx="133">
                  <c:v>196.09999999999997</c:v>
                </c:pt>
                <c:pt idx="134">
                  <c:v>194.76</c:v>
                </c:pt>
                <c:pt idx="135">
                  <c:v>193.38</c:v>
                </c:pt>
                <c:pt idx="136">
                  <c:v>191.96</c:v>
                </c:pt>
                <c:pt idx="137">
                  <c:v>190.50000000000003</c:v>
                </c:pt>
                <c:pt idx="138">
                  <c:v>188.99999999999997</c:v>
                </c:pt>
                <c:pt idx="139">
                  <c:v>187.45999999999998</c:v>
                </c:pt>
                <c:pt idx="140">
                  <c:v>185.88</c:v>
                </c:pt>
                <c:pt idx="141">
                  <c:v>184.26000000000002</c:v>
                </c:pt>
                <c:pt idx="142">
                  <c:v>182.60000000000002</c:v>
                </c:pt>
                <c:pt idx="143">
                  <c:v>180.89999999999998</c:v>
                </c:pt>
                <c:pt idx="144">
                  <c:v>179.15999999999997</c:v>
                </c:pt>
                <c:pt idx="145">
                  <c:v>177.38</c:v>
                </c:pt>
                <c:pt idx="146">
                  <c:v>175.56</c:v>
                </c:pt>
                <c:pt idx="147">
                  <c:v>173.70000000000002</c:v>
                </c:pt>
                <c:pt idx="148">
                  <c:v>171.79999999999995</c:v>
                </c:pt>
                <c:pt idx="149">
                  <c:v>169.85999999999999</c:v>
                </c:pt>
                <c:pt idx="150">
                  <c:v>167.88</c:v>
                </c:pt>
                <c:pt idx="151">
                  <c:v>165.86</c:v>
                </c:pt>
                <c:pt idx="152">
                  <c:v>163.80000000000001</c:v>
                </c:pt>
                <c:pt idx="153">
                  <c:v>161.69999999999996</c:v>
                </c:pt>
                <c:pt idx="154">
                  <c:v>159.55999999999997</c:v>
                </c:pt>
                <c:pt idx="155">
                  <c:v>157.38</c:v>
                </c:pt>
                <c:pt idx="156">
                  <c:v>155.16</c:v>
                </c:pt>
                <c:pt idx="157">
                  <c:v>152.90000000000003</c:v>
                </c:pt>
                <c:pt idx="158">
                  <c:v>150.59999999999997</c:v>
                </c:pt>
                <c:pt idx="159">
                  <c:v>148.26</c:v>
                </c:pt>
                <c:pt idx="160">
                  <c:v>145.88</c:v>
                </c:pt>
                <c:pt idx="161">
                  <c:v>143.45999999999992</c:v>
                </c:pt>
                <c:pt idx="162">
                  <c:v>141.00000000000003</c:v>
                </c:pt>
                <c:pt idx="163">
                  <c:v>138.5</c:v>
                </c:pt>
                <c:pt idx="164">
                  <c:v>135.96000000000004</c:v>
                </c:pt>
                <c:pt idx="165">
                  <c:v>133.38</c:v>
                </c:pt>
                <c:pt idx="166">
                  <c:v>130.75999999999993</c:v>
                </c:pt>
                <c:pt idx="167">
                  <c:v>128.10000000000002</c:v>
                </c:pt>
                <c:pt idx="168">
                  <c:v>125.39999999999998</c:v>
                </c:pt>
                <c:pt idx="169">
                  <c:v>122.66000000000008</c:v>
                </c:pt>
                <c:pt idx="170">
                  <c:v>119.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7</c:v>
                </c:pt>
                <c:pt idx="175">
                  <c:v>105.38</c:v>
                </c:pt>
                <c:pt idx="176">
                  <c:v>102.3599999999999</c:v>
                </c:pt>
                <c:pt idx="177">
                  <c:v>99.300000000000011</c:v>
                </c:pt>
                <c:pt idx="178">
                  <c:v>96.199999999999932</c:v>
                </c:pt>
                <c:pt idx="179">
                  <c:v>93.060000000000059</c:v>
                </c:pt>
                <c:pt idx="180">
                  <c:v>89.88</c:v>
                </c:pt>
                <c:pt idx="181">
                  <c:v>86.659999999999911</c:v>
                </c:pt>
                <c:pt idx="182">
                  <c:v>83.400000000000034</c:v>
                </c:pt>
                <c:pt idx="183">
                  <c:v>80.099999999999966</c:v>
                </c:pt>
                <c:pt idx="184">
                  <c:v>76.760000000000048</c:v>
                </c:pt>
                <c:pt idx="185">
                  <c:v>73.38</c:v>
                </c:pt>
                <c:pt idx="186">
                  <c:v>69.959999999999923</c:v>
                </c:pt>
                <c:pt idx="187">
                  <c:v>66.500000000000057</c:v>
                </c:pt>
                <c:pt idx="188">
                  <c:v>62.999999999999943</c:v>
                </c:pt>
                <c:pt idx="189">
                  <c:v>59.460000000000093</c:v>
                </c:pt>
                <c:pt idx="190">
                  <c:v>55.879999999999995</c:v>
                </c:pt>
                <c:pt idx="191">
                  <c:v>52.259999999999934</c:v>
                </c:pt>
                <c:pt idx="192">
                  <c:v>48.600000000000023</c:v>
                </c:pt>
                <c:pt idx="193">
                  <c:v>44.899999999999977</c:v>
                </c:pt>
                <c:pt idx="194">
                  <c:v>41.160000000000082</c:v>
                </c:pt>
                <c:pt idx="195">
                  <c:v>37.379999999999995</c:v>
                </c:pt>
                <c:pt idx="196">
                  <c:v>33.559999999999889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7</c:v>
                </c:pt>
                <c:pt idx="200">
                  <c:v>17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754F-4109-96AE-704FDE48FA58}"/>
            </c:ext>
          </c:extLst>
        </c:ser>
        <c:ser>
          <c:idx val="35"/>
          <c:order val="35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44:$GT$44</c:f>
              <c:numCache>
                <c:formatCode>General</c:formatCode>
                <c:ptCount val="201"/>
                <c:pt idx="0">
                  <c:v>20.5</c:v>
                </c:pt>
                <c:pt idx="1">
                  <c:v>24.47999999999999</c:v>
                </c:pt>
                <c:pt idx="2">
                  <c:v>28.42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94</c:v>
                </c:pt>
                <c:pt idx="7">
                  <c:v>47.52</c:v>
                </c:pt>
                <c:pt idx="8">
                  <c:v>51.22</c:v>
                </c:pt>
                <c:pt idx="9">
                  <c:v>54.88</c:v>
                </c:pt>
                <c:pt idx="10">
                  <c:v>58.5</c:v>
                </c:pt>
                <c:pt idx="11">
                  <c:v>62.08</c:v>
                </c:pt>
                <c:pt idx="12">
                  <c:v>65.62</c:v>
                </c:pt>
                <c:pt idx="13">
                  <c:v>69.12</c:v>
                </c:pt>
                <c:pt idx="14">
                  <c:v>72.58</c:v>
                </c:pt>
                <c:pt idx="15">
                  <c:v>76</c:v>
                </c:pt>
                <c:pt idx="16">
                  <c:v>79.38</c:v>
                </c:pt>
                <c:pt idx="17">
                  <c:v>82.72</c:v>
                </c:pt>
                <c:pt idx="18">
                  <c:v>86.02</c:v>
                </c:pt>
                <c:pt idx="19">
                  <c:v>89.28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</c:v>
                </c:pt>
                <c:pt idx="24">
                  <c:v>104.97999999999999</c:v>
                </c:pt>
                <c:pt idx="25">
                  <c:v>108</c:v>
                </c:pt>
                <c:pt idx="26">
                  <c:v>110.98</c:v>
                </c:pt>
                <c:pt idx="27">
                  <c:v>113.9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8</c:v>
                </c:pt>
                <c:pt idx="32">
                  <c:v>128.02000000000001</c:v>
                </c:pt>
                <c:pt idx="33">
                  <c:v>130.72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</c:v>
                </c:pt>
                <c:pt idx="43">
                  <c:v>155.51999999999998</c:v>
                </c:pt>
                <c:pt idx="44">
                  <c:v>157.78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8</c:v>
                </c:pt>
                <c:pt idx="57">
                  <c:v>183.51999999999998</c:v>
                </c:pt>
                <c:pt idx="58">
                  <c:v>185.22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</c:v>
                </c:pt>
                <c:pt idx="68">
                  <c:v>200.01999999999998</c:v>
                </c:pt>
                <c:pt idx="69">
                  <c:v>201.28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</c:v>
                </c:pt>
                <c:pt idx="82">
                  <c:v>214.02</c:v>
                </c:pt>
                <c:pt idx="83">
                  <c:v>214.72</c:v>
                </c:pt>
                <c:pt idx="84">
                  <c:v>215.38</c:v>
                </c:pt>
                <c:pt idx="85">
                  <c:v>216</c:v>
                </c:pt>
                <c:pt idx="86">
                  <c:v>216.5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8</c:v>
                </c:pt>
                <c:pt idx="95">
                  <c:v>220</c:v>
                </c:pt>
                <c:pt idx="96">
                  <c:v>220.18</c:v>
                </c:pt>
                <c:pt idx="97">
                  <c:v>220.32000000000002</c:v>
                </c:pt>
                <c:pt idx="98">
                  <c:v>220.42</c:v>
                </c:pt>
                <c:pt idx="99">
                  <c:v>220.48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</c:v>
                </c:pt>
                <c:pt idx="107">
                  <c:v>219.52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</c:v>
                </c:pt>
                <c:pt idx="112">
                  <c:v>217.62</c:v>
                </c:pt>
                <c:pt idx="113">
                  <c:v>217.11999999999998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2</c:v>
                </c:pt>
                <c:pt idx="123">
                  <c:v>209.91999999999996</c:v>
                </c:pt>
                <c:pt idx="124">
                  <c:v>208.98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8</c:v>
                </c:pt>
                <c:pt idx="132">
                  <c:v>200.02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</c:v>
                </c:pt>
                <c:pt idx="137">
                  <c:v>193.12000000000003</c:v>
                </c:pt>
                <c:pt idx="138">
                  <c:v>191.61999999999998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000000000002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2</c:v>
                </c:pt>
                <c:pt idx="148">
                  <c:v>174.41999999999996</c:v>
                </c:pt>
                <c:pt idx="149">
                  <c:v>172.48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6</c:v>
                </c:pt>
                <c:pt idx="154">
                  <c:v>162.17999999999998</c:v>
                </c:pt>
                <c:pt idx="155">
                  <c:v>160</c:v>
                </c:pt>
                <c:pt idx="156">
                  <c:v>157.78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000000000003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94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8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2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16</c:v>
                </c:pt>
                <c:pt idx="182">
                  <c:v>86.020000000000039</c:v>
                </c:pt>
                <c:pt idx="183">
                  <c:v>82.71999999999997</c:v>
                </c:pt>
                <c:pt idx="184">
                  <c:v>79.380000000000052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061</c:v>
                </c:pt>
                <c:pt idx="188">
                  <c:v>65.619999999999948</c:v>
                </c:pt>
                <c:pt idx="189">
                  <c:v>62.080000000000098</c:v>
                </c:pt>
                <c:pt idx="190">
                  <c:v>58.5</c:v>
                </c:pt>
                <c:pt idx="191">
                  <c:v>54.879999999999939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93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75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754F-4109-96AE-704FDE48FA58}"/>
            </c:ext>
          </c:extLst>
        </c:ser>
        <c:ser>
          <c:idx val="36"/>
          <c:order val="3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45:$GT$45</c:f>
              <c:numCache>
                <c:formatCode>General</c:formatCode>
                <c:ptCount val="201"/>
                <c:pt idx="0">
                  <c:v>23.08</c:v>
                </c:pt>
                <c:pt idx="1">
                  <c:v>27.059999999999988</c:v>
                </c:pt>
                <c:pt idx="2">
                  <c:v>31</c:v>
                </c:pt>
                <c:pt idx="3">
                  <c:v>34.899999999999991</c:v>
                </c:pt>
                <c:pt idx="4">
                  <c:v>38.760000000000005</c:v>
                </c:pt>
                <c:pt idx="5">
                  <c:v>42.58</c:v>
                </c:pt>
                <c:pt idx="6">
                  <c:v>46.359999999999992</c:v>
                </c:pt>
                <c:pt idx="7">
                  <c:v>50.1</c:v>
                </c:pt>
                <c:pt idx="8">
                  <c:v>53.8</c:v>
                </c:pt>
                <c:pt idx="9">
                  <c:v>57.46</c:v>
                </c:pt>
                <c:pt idx="10">
                  <c:v>61.08</c:v>
                </c:pt>
                <c:pt idx="11">
                  <c:v>64.66</c:v>
                </c:pt>
                <c:pt idx="12">
                  <c:v>68.2</c:v>
                </c:pt>
                <c:pt idx="13">
                  <c:v>71.7</c:v>
                </c:pt>
                <c:pt idx="14">
                  <c:v>75.16</c:v>
                </c:pt>
                <c:pt idx="15">
                  <c:v>78.58</c:v>
                </c:pt>
                <c:pt idx="16">
                  <c:v>81.960000000000008</c:v>
                </c:pt>
                <c:pt idx="17">
                  <c:v>85.300000000000011</c:v>
                </c:pt>
                <c:pt idx="18">
                  <c:v>88.6</c:v>
                </c:pt>
                <c:pt idx="19">
                  <c:v>91.86</c:v>
                </c:pt>
                <c:pt idx="20">
                  <c:v>95.08</c:v>
                </c:pt>
                <c:pt idx="21">
                  <c:v>98.26</c:v>
                </c:pt>
                <c:pt idx="22">
                  <c:v>101.4</c:v>
                </c:pt>
                <c:pt idx="23">
                  <c:v>104.5</c:v>
                </c:pt>
                <c:pt idx="24">
                  <c:v>107.56</c:v>
                </c:pt>
                <c:pt idx="25">
                  <c:v>110.58</c:v>
                </c:pt>
                <c:pt idx="26">
                  <c:v>113.56</c:v>
                </c:pt>
                <c:pt idx="27">
                  <c:v>116.5</c:v>
                </c:pt>
                <c:pt idx="28">
                  <c:v>119.4</c:v>
                </c:pt>
                <c:pt idx="29">
                  <c:v>122.25999999999999</c:v>
                </c:pt>
                <c:pt idx="30">
                  <c:v>125.08</c:v>
                </c:pt>
                <c:pt idx="31">
                  <c:v>127.86</c:v>
                </c:pt>
                <c:pt idx="32">
                  <c:v>130.6</c:v>
                </c:pt>
                <c:pt idx="33">
                  <c:v>133.30000000000001</c:v>
                </c:pt>
                <c:pt idx="34">
                  <c:v>135.96</c:v>
                </c:pt>
                <c:pt idx="35">
                  <c:v>138.57999999999998</c:v>
                </c:pt>
                <c:pt idx="36">
                  <c:v>141.16</c:v>
                </c:pt>
                <c:pt idx="37">
                  <c:v>143.69999999999999</c:v>
                </c:pt>
                <c:pt idx="38">
                  <c:v>146.19999999999999</c:v>
                </c:pt>
                <c:pt idx="39">
                  <c:v>148.66</c:v>
                </c:pt>
                <c:pt idx="40">
                  <c:v>151.07999999999998</c:v>
                </c:pt>
                <c:pt idx="41">
                  <c:v>153.45999999999998</c:v>
                </c:pt>
                <c:pt idx="42">
                  <c:v>155.80000000000001</c:v>
                </c:pt>
                <c:pt idx="43">
                  <c:v>158.1</c:v>
                </c:pt>
                <c:pt idx="44">
                  <c:v>160.36000000000001</c:v>
                </c:pt>
                <c:pt idx="45">
                  <c:v>162.57999999999998</c:v>
                </c:pt>
                <c:pt idx="46">
                  <c:v>164.76</c:v>
                </c:pt>
                <c:pt idx="47">
                  <c:v>166.9</c:v>
                </c:pt>
                <c:pt idx="48">
                  <c:v>169</c:v>
                </c:pt>
                <c:pt idx="49">
                  <c:v>171.06</c:v>
                </c:pt>
                <c:pt idx="50">
                  <c:v>173.07999999999998</c:v>
                </c:pt>
                <c:pt idx="51">
                  <c:v>175.06</c:v>
                </c:pt>
                <c:pt idx="52">
                  <c:v>177</c:v>
                </c:pt>
                <c:pt idx="53">
                  <c:v>178.9</c:v>
                </c:pt>
                <c:pt idx="54">
                  <c:v>180.76</c:v>
                </c:pt>
                <c:pt idx="55">
                  <c:v>182.57999999999998</c:v>
                </c:pt>
                <c:pt idx="56">
                  <c:v>184.36</c:v>
                </c:pt>
                <c:pt idx="57">
                  <c:v>186.1</c:v>
                </c:pt>
                <c:pt idx="58">
                  <c:v>187.8</c:v>
                </c:pt>
                <c:pt idx="59">
                  <c:v>189.45999999999998</c:v>
                </c:pt>
                <c:pt idx="60">
                  <c:v>191.07999999999998</c:v>
                </c:pt>
                <c:pt idx="61">
                  <c:v>192.66</c:v>
                </c:pt>
                <c:pt idx="62">
                  <c:v>194.2</c:v>
                </c:pt>
                <c:pt idx="63">
                  <c:v>195.7</c:v>
                </c:pt>
                <c:pt idx="64">
                  <c:v>197.16</c:v>
                </c:pt>
                <c:pt idx="65">
                  <c:v>198.57999999999998</c:v>
                </c:pt>
                <c:pt idx="66">
                  <c:v>199.96</c:v>
                </c:pt>
                <c:pt idx="67">
                  <c:v>201.3</c:v>
                </c:pt>
                <c:pt idx="68">
                  <c:v>202.6</c:v>
                </c:pt>
                <c:pt idx="69">
                  <c:v>203.86</c:v>
                </c:pt>
                <c:pt idx="70">
                  <c:v>205.08</c:v>
                </c:pt>
                <c:pt idx="71">
                  <c:v>206.26</c:v>
                </c:pt>
                <c:pt idx="72">
                  <c:v>207.4</c:v>
                </c:pt>
                <c:pt idx="73">
                  <c:v>208.5</c:v>
                </c:pt>
                <c:pt idx="74">
                  <c:v>209.56</c:v>
                </c:pt>
                <c:pt idx="75">
                  <c:v>210.58</c:v>
                </c:pt>
                <c:pt idx="76">
                  <c:v>211.56</c:v>
                </c:pt>
                <c:pt idx="77">
                  <c:v>212.5</c:v>
                </c:pt>
                <c:pt idx="78">
                  <c:v>213.4</c:v>
                </c:pt>
                <c:pt idx="79">
                  <c:v>214.26</c:v>
                </c:pt>
                <c:pt idx="80">
                  <c:v>215.08</c:v>
                </c:pt>
                <c:pt idx="81">
                  <c:v>215.86</c:v>
                </c:pt>
                <c:pt idx="82">
                  <c:v>216.60000000000002</c:v>
                </c:pt>
                <c:pt idx="83">
                  <c:v>217.29999999999998</c:v>
                </c:pt>
                <c:pt idx="84">
                  <c:v>217.96</c:v>
                </c:pt>
                <c:pt idx="85">
                  <c:v>218.58</c:v>
                </c:pt>
                <c:pt idx="86">
                  <c:v>219.16</c:v>
                </c:pt>
                <c:pt idx="87">
                  <c:v>219.70000000000002</c:v>
                </c:pt>
                <c:pt idx="88">
                  <c:v>220.2</c:v>
                </c:pt>
                <c:pt idx="89">
                  <c:v>220.66</c:v>
                </c:pt>
                <c:pt idx="90">
                  <c:v>221.07999999999998</c:v>
                </c:pt>
                <c:pt idx="91">
                  <c:v>221.46</c:v>
                </c:pt>
                <c:pt idx="92">
                  <c:v>221.8</c:v>
                </c:pt>
                <c:pt idx="93">
                  <c:v>222.1</c:v>
                </c:pt>
                <c:pt idx="94">
                  <c:v>222.35999999999999</c:v>
                </c:pt>
                <c:pt idx="95">
                  <c:v>222.57999999999998</c:v>
                </c:pt>
                <c:pt idx="96">
                  <c:v>222.76</c:v>
                </c:pt>
                <c:pt idx="97">
                  <c:v>222.9</c:v>
                </c:pt>
                <c:pt idx="98">
                  <c:v>223</c:v>
                </c:pt>
                <c:pt idx="99">
                  <c:v>223.06</c:v>
                </c:pt>
                <c:pt idx="100">
                  <c:v>223.07999999999998</c:v>
                </c:pt>
                <c:pt idx="101">
                  <c:v>223.06</c:v>
                </c:pt>
                <c:pt idx="102">
                  <c:v>223</c:v>
                </c:pt>
                <c:pt idx="103">
                  <c:v>222.89999999999998</c:v>
                </c:pt>
                <c:pt idx="104">
                  <c:v>222.76</c:v>
                </c:pt>
                <c:pt idx="105">
                  <c:v>222.57999999999998</c:v>
                </c:pt>
                <c:pt idx="106">
                  <c:v>222.36</c:v>
                </c:pt>
                <c:pt idx="107">
                  <c:v>222.10000000000002</c:v>
                </c:pt>
                <c:pt idx="108">
                  <c:v>221.79999999999998</c:v>
                </c:pt>
                <c:pt idx="109">
                  <c:v>221.45999999999998</c:v>
                </c:pt>
                <c:pt idx="110">
                  <c:v>221.07999999999998</c:v>
                </c:pt>
                <c:pt idx="111">
                  <c:v>220.66000000000003</c:v>
                </c:pt>
                <c:pt idx="112">
                  <c:v>220.20000000000002</c:v>
                </c:pt>
                <c:pt idx="113">
                  <c:v>219.7</c:v>
                </c:pt>
                <c:pt idx="114">
                  <c:v>219.15999999999997</c:v>
                </c:pt>
                <c:pt idx="115">
                  <c:v>218.57999999999998</c:v>
                </c:pt>
                <c:pt idx="116">
                  <c:v>217.96</c:v>
                </c:pt>
                <c:pt idx="117">
                  <c:v>217.3</c:v>
                </c:pt>
                <c:pt idx="118">
                  <c:v>216.59999999999997</c:v>
                </c:pt>
                <c:pt idx="119">
                  <c:v>215.85999999999999</c:v>
                </c:pt>
                <c:pt idx="120">
                  <c:v>215.07999999999998</c:v>
                </c:pt>
                <c:pt idx="121">
                  <c:v>214.26</c:v>
                </c:pt>
                <c:pt idx="122">
                  <c:v>213.40000000000003</c:v>
                </c:pt>
                <c:pt idx="123">
                  <c:v>212.49999999999997</c:v>
                </c:pt>
                <c:pt idx="124">
                  <c:v>211.56</c:v>
                </c:pt>
                <c:pt idx="125">
                  <c:v>210.57999999999998</c:v>
                </c:pt>
                <c:pt idx="126">
                  <c:v>209.56</c:v>
                </c:pt>
                <c:pt idx="127">
                  <c:v>208.5</c:v>
                </c:pt>
                <c:pt idx="128">
                  <c:v>207.39999999999998</c:v>
                </c:pt>
                <c:pt idx="129">
                  <c:v>206.26</c:v>
                </c:pt>
                <c:pt idx="130">
                  <c:v>205.08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29999999999998</c:v>
                </c:pt>
                <c:pt idx="134">
                  <c:v>199.96</c:v>
                </c:pt>
                <c:pt idx="135">
                  <c:v>198.58</c:v>
                </c:pt>
                <c:pt idx="136">
                  <c:v>197.16000000000003</c:v>
                </c:pt>
                <c:pt idx="137">
                  <c:v>195.70000000000005</c:v>
                </c:pt>
                <c:pt idx="138">
                  <c:v>194.2</c:v>
                </c:pt>
                <c:pt idx="139">
                  <c:v>192.66</c:v>
                </c:pt>
                <c:pt idx="140">
                  <c:v>191.08</c:v>
                </c:pt>
                <c:pt idx="141">
                  <c:v>189.46000000000004</c:v>
                </c:pt>
                <c:pt idx="142">
                  <c:v>187.80000000000004</c:v>
                </c:pt>
                <c:pt idx="143">
                  <c:v>186.1</c:v>
                </c:pt>
                <c:pt idx="144">
                  <c:v>184.35999999999999</c:v>
                </c:pt>
                <c:pt idx="145">
                  <c:v>182.58</c:v>
                </c:pt>
                <c:pt idx="146">
                  <c:v>180.76000000000002</c:v>
                </c:pt>
                <c:pt idx="147">
                  <c:v>178.90000000000003</c:v>
                </c:pt>
                <c:pt idx="148">
                  <c:v>176.99999999999997</c:v>
                </c:pt>
                <c:pt idx="149">
                  <c:v>175.06</c:v>
                </c:pt>
                <c:pt idx="150">
                  <c:v>173.08</c:v>
                </c:pt>
                <c:pt idx="151">
                  <c:v>171.06000000000003</c:v>
                </c:pt>
                <c:pt idx="152">
                  <c:v>169.00000000000003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1</c:v>
                </c:pt>
                <c:pt idx="156">
                  <c:v>160.36000000000001</c:v>
                </c:pt>
                <c:pt idx="157">
                  <c:v>158.10000000000005</c:v>
                </c:pt>
                <c:pt idx="158">
                  <c:v>155.79999999999998</c:v>
                </c:pt>
                <c:pt idx="159">
                  <c:v>153.46</c:v>
                </c:pt>
                <c:pt idx="160">
                  <c:v>151.08000000000001</c:v>
                </c:pt>
                <c:pt idx="161">
                  <c:v>148.65999999999994</c:v>
                </c:pt>
                <c:pt idx="162">
                  <c:v>146.20000000000005</c:v>
                </c:pt>
                <c:pt idx="163">
                  <c:v>143.69999999999999</c:v>
                </c:pt>
                <c:pt idx="164">
                  <c:v>141.16000000000003</c:v>
                </c:pt>
                <c:pt idx="165">
                  <c:v>138.57999999999998</c:v>
                </c:pt>
                <c:pt idx="166">
                  <c:v>135.95999999999992</c:v>
                </c:pt>
                <c:pt idx="167">
                  <c:v>133.30000000000001</c:v>
                </c:pt>
                <c:pt idx="168">
                  <c:v>130.59999999999997</c:v>
                </c:pt>
                <c:pt idx="169">
                  <c:v>127.86000000000007</c:v>
                </c:pt>
                <c:pt idx="170">
                  <c:v>125.07999999999998</c:v>
                </c:pt>
                <c:pt idx="171">
                  <c:v>122.25999999999993</c:v>
                </c:pt>
                <c:pt idx="172">
                  <c:v>119.40000000000003</c:v>
                </c:pt>
                <c:pt idx="173">
                  <c:v>116.49999999999994</c:v>
                </c:pt>
                <c:pt idx="174">
                  <c:v>113.56000000000006</c:v>
                </c:pt>
                <c:pt idx="175">
                  <c:v>110.57999999999998</c:v>
                </c:pt>
                <c:pt idx="176">
                  <c:v>107.55999999999989</c:v>
                </c:pt>
                <c:pt idx="177">
                  <c:v>104.5</c:v>
                </c:pt>
                <c:pt idx="178">
                  <c:v>101.39999999999992</c:v>
                </c:pt>
                <c:pt idx="179">
                  <c:v>98.260000000000048</c:v>
                </c:pt>
                <c:pt idx="180">
                  <c:v>95.079999999999984</c:v>
                </c:pt>
                <c:pt idx="181">
                  <c:v>91.8599999999999</c:v>
                </c:pt>
                <c:pt idx="182">
                  <c:v>88.600000000000023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79999999999984</c:v>
                </c:pt>
                <c:pt idx="186">
                  <c:v>75.159999999999911</c:v>
                </c:pt>
                <c:pt idx="187">
                  <c:v>71.700000000000045</c:v>
                </c:pt>
                <c:pt idx="188">
                  <c:v>68.199999999999932</c:v>
                </c:pt>
                <c:pt idx="189">
                  <c:v>64.660000000000082</c:v>
                </c:pt>
                <c:pt idx="190">
                  <c:v>61.079999999999984</c:v>
                </c:pt>
                <c:pt idx="191">
                  <c:v>57.459999999999923</c:v>
                </c:pt>
                <c:pt idx="192">
                  <c:v>53.800000000000011</c:v>
                </c:pt>
                <c:pt idx="193">
                  <c:v>50.099999999999966</c:v>
                </c:pt>
                <c:pt idx="194">
                  <c:v>46.36000000000007</c:v>
                </c:pt>
                <c:pt idx="195">
                  <c:v>42.579999999999984</c:v>
                </c:pt>
                <c:pt idx="196">
                  <c:v>38.759999999999877</c:v>
                </c:pt>
                <c:pt idx="197">
                  <c:v>34.900000000000034</c:v>
                </c:pt>
                <c:pt idx="198">
                  <c:v>30.999999999999943</c:v>
                </c:pt>
                <c:pt idx="199">
                  <c:v>27.060000000000059</c:v>
                </c:pt>
                <c:pt idx="200">
                  <c:v>23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754F-4109-96AE-704FDE48FA58}"/>
            </c:ext>
          </c:extLst>
        </c:ser>
        <c:ser>
          <c:idx val="37"/>
          <c:order val="37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46:$GT$46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94</c:v>
                </c:pt>
                <c:pt idx="2">
                  <c:v>33.540000000000006</c:v>
                </c:pt>
                <c:pt idx="3">
                  <c:v>37.44</c:v>
                </c:pt>
                <c:pt idx="4">
                  <c:v>41.300000000000011</c:v>
                </c:pt>
                <c:pt idx="5">
                  <c:v>45.120000000000005</c:v>
                </c:pt>
                <c:pt idx="6">
                  <c:v>48.899999999999991</c:v>
                </c:pt>
                <c:pt idx="7">
                  <c:v>52.64</c:v>
                </c:pt>
                <c:pt idx="8">
                  <c:v>56.34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2</c:v>
                </c:pt>
                <c:pt idx="12">
                  <c:v>70.740000000000009</c:v>
                </c:pt>
                <c:pt idx="13">
                  <c:v>74.239999999999995</c:v>
                </c:pt>
                <c:pt idx="14">
                  <c:v>77.7</c:v>
                </c:pt>
                <c:pt idx="15">
                  <c:v>81.12</c:v>
                </c:pt>
                <c:pt idx="16">
                  <c:v>84.5</c:v>
                </c:pt>
                <c:pt idx="17">
                  <c:v>87.84</c:v>
                </c:pt>
                <c:pt idx="18">
                  <c:v>91.14</c:v>
                </c:pt>
                <c:pt idx="19">
                  <c:v>94.4</c:v>
                </c:pt>
                <c:pt idx="20">
                  <c:v>97.62</c:v>
                </c:pt>
                <c:pt idx="21">
                  <c:v>100.8</c:v>
                </c:pt>
                <c:pt idx="22">
                  <c:v>103.94</c:v>
                </c:pt>
                <c:pt idx="23">
                  <c:v>107.03999999999999</c:v>
                </c:pt>
                <c:pt idx="24">
                  <c:v>110.1</c:v>
                </c:pt>
                <c:pt idx="25">
                  <c:v>113.12</c:v>
                </c:pt>
                <c:pt idx="26">
                  <c:v>116.1</c:v>
                </c:pt>
                <c:pt idx="27">
                  <c:v>119.04</c:v>
                </c:pt>
                <c:pt idx="28">
                  <c:v>121.94</c:v>
                </c:pt>
                <c:pt idx="29">
                  <c:v>124.8</c:v>
                </c:pt>
                <c:pt idx="30">
                  <c:v>127.62</c:v>
                </c:pt>
                <c:pt idx="31">
                  <c:v>130.4</c:v>
                </c:pt>
                <c:pt idx="32">
                  <c:v>133.13999999999999</c:v>
                </c:pt>
                <c:pt idx="33">
                  <c:v>135.84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4</c:v>
                </c:pt>
                <c:pt idx="38">
                  <c:v>148.74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4</c:v>
                </c:pt>
                <c:pt idx="43">
                  <c:v>160.63999999999999</c:v>
                </c:pt>
                <c:pt idx="44">
                  <c:v>162.9</c:v>
                </c:pt>
                <c:pt idx="45">
                  <c:v>165.12</c:v>
                </c:pt>
                <c:pt idx="46">
                  <c:v>167.3</c:v>
                </c:pt>
                <c:pt idx="47">
                  <c:v>169.44</c:v>
                </c:pt>
                <c:pt idx="48">
                  <c:v>171.54000000000002</c:v>
                </c:pt>
                <c:pt idx="49">
                  <c:v>173.6</c:v>
                </c:pt>
                <c:pt idx="50">
                  <c:v>175.62</c:v>
                </c:pt>
                <c:pt idx="51">
                  <c:v>177.6</c:v>
                </c:pt>
                <c:pt idx="52">
                  <c:v>179.54000000000002</c:v>
                </c:pt>
                <c:pt idx="53">
                  <c:v>181.44</c:v>
                </c:pt>
                <c:pt idx="54">
                  <c:v>183.3</c:v>
                </c:pt>
                <c:pt idx="55">
                  <c:v>185.12</c:v>
                </c:pt>
                <c:pt idx="56">
                  <c:v>186.9</c:v>
                </c:pt>
                <c:pt idx="57">
                  <c:v>188.64</c:v>
                </c:pt>
                <c:pt idx="58">
                  <c:v>190.34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4</c:v>
                </c:pt>
                <c:pt idx="63">
                  <c:v>198.24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4</c:v>
                </c:pt>
                <c:pt idx="68">
                  <c:v>205.14</c:v>
                </c:pt>
                <c:pt idx="69">
                  <c:v>206.4</c:v>
                </c:pt>
                <c:pt idx="70">
                  <c:v>207.62</c:v>
                </c:pt>
                <c:pt idx="71">
                  <c:v>208.8</c:v>
                </c:pt>
                <c:pt idx="72">
                  <c:v>209.94</c:v>
                </c:pt>
                <c:pt idx="73">
                  <c:v>211.04</c:v>
                </c:pt>
                <c:pt idx="74">
                  <c:v>212.1</c:v>
                </c:pt>
                <c:pt idx="75">
                  <c:v>213.12</c:v>
                </c:pt>
                <c:pt idx="76">
                  <c:v>214.1</c:v>
                </c:pt>
                <c:pt idx="77">
                  <c:v>215.04</c:v>
                </c:pt>
                <c:pt idx="78">
                  <c:v>215.94</c:v>
                </c:pt>
                <c:pt idx="79">
                  <c:v>216.8</c:v>
                </c:pt>
                <c:pt idx="80">
                  <c:v>217.62</c:v>
                </c:pt>
                <c:pt idx="81">
                  <c:v>218.4</c:v>
                </c:pt>
                <c:pt idx="82">
                  <c:v>219.14000000000001</c:v>
                </c:pt>
                <c:pt idx="83">
                  <c:v>219.84</c:v>
                </c:pt>
                <c:pt idx="84">
                  <c:v>220.5</c:v>
                </c:pt>
                <c:pt idx="85">
                  <c:v>221.12</c:v>
                </c:pt>
                <c:pt idx="86">
                  <c:v>221.70000000000002</c:v>
                </c:pt>
                <c:pt idx="87">
                  <c:v>222.24</c:v>
                </c:pt>
                <c:pt idx="88">
                  <c:v>222.74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4000000000003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3</c:v>
                </c:pt>
                <c:pt idx="97">
                  <c:v>225.44</c:v>
                </c:pt>
                <c:pt idx="98">
                  <c:v>225.54</c:v>
                </c:pt>
                <c:pt idx="99">
                  <c:v>225.6</c:v>
                </c:pt>
                <c:pt idx="100">
                  <c:v>225.62</c:v>
                </c:pt>
                <c:pt idx="101">
                  <c:v>225.60000000000002</c:v>
                </c:pt>
                <c:pt idx="102">
                  <c:v>225.54000000000002</c:v>
                </c:pt>
                <c:pt idx="103">
                  <c:v>225.44</c:v>
                </c:pt>
                <c:pt idx="104">
                  <c:v>225.3</c:v>
                </c:pt>
                <c:pt idx="105">
                  <c:v>225.12</c:v>
                </c:pt>
                <c:pt idx="106">
                  <c:v>224.9</c:v>
                </c:pt>
                <c:pt idx="107">
                  <c:v>224.64000000000001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0000000000002</c:v>
                </c:pt>
                <c:pt idx="112">
                  <c:v>222.74</c:v>
                </c:pt>
                <c:pt idx="113">
                  <c:v>222.23999999999998</c:v>
                </c:pt>
                <c:pt idx="114">
                  <c:v>221.7</c:v>
                </c:pt>
                <c:pt idx="115">
                  <c:v>221.12</c:v>
                </c:pt>
                <c:pt idx="116">
                  <c:v>220.5</c:v>
                </c:pt>
                <c:pt idx="117">
                  <c:v>219.84000000000003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8</c:v>
                </c:pt>
                <c:pt idx="122">
                  <c:v>215.94000000000003</c:v>
                </c:pt>
                <c:pt idx="123">
                  <c:v>215.03999999999996</c:v>
                </c:pt>
                <c:pt idx="124">
                  <c:v>214.1</c:v>
                </c:pt>
                <c:pt idx="125">
                  <c:v>213.12</c:v>
                </c:pt>
                <c:pt idx="126">
                  <c:v>212.10000000000002</c:v>
                </c:pt>
                <c:pt idx="127">
                  <c:v>211.04000000000002</c:v>
                </c:pt>
                <c:pt idx="128">
                  <c:v>209.94</c:v>
                </c:pt>
                <c:pt idx="129">
                  <c:v>208.79999999999998</c:v>
                </c:pt>
                <c:pt idx="130">
                  <c:v>207.62</c:v>
                </c:pt>
                <c:pt idx="131">
                  <c:v>206.4</c:v>
                </c:pt>
                <c:pt idx="132">
                  <c:v>205.14000000000001</c:v>
                </c:pt>
                <c:pt idx="133">
                  <c:v>203.83999999999997</c:v>
                </c:pt>
                <c:pt idx="134">
                  <c:v>202.5</c:v>
                </c:pt>
                <c:pt idx="135">
                  <c:v>201.12</c:v>
                </c:pt>
                <c:pt idx="136">
                  <c:v>199.70000000000002</c:v>
                </c:pt>
                <c:pt idx="137">
                  <c:v>198.24000000000004</c:v>
                </c:pt>
                <c:pt idx="138">
                  <c:v>196.73999999999998</c:v>
                </c:pt>
                <c:pt idx="139">
                  <c:v>195.2</c:v>
                </c:pt>
                <c:pt idx="140">
                  <c:v>193.62</c:v>
                </c:pt>
                <c:pt idx="141">
                  <c:v>192.00000000000003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3</c:v>
                </c:pt>
                <c:pt idx="147">
                  <c:v>181.44000000000003</c:v>
                </c:pt>
                <c:pt idx="148">
                  <c:v>179.53999999999996</c:v>
                </c:pt>
                <c:pt idx="149">
                  <c:v>177.6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4000000000002</c:v>
                </c:pt>
                <c:pt idx="153">
                  <c:v>169.43999999999997</c:v>
                </c:pt>
                <c:pt idx="154">
                  <c:v>167.29999999999998</c:v>
                </c:pt>
                <c:pt idx="155">
                  <c:v>165.12</c:v>
                </c:pt>
                <c:pt idx="156">
                  <c:v>162.9</c:v>
                </c:pt>
                <c:pt idx="157">
                  <c:v>160.64000000000004</c:v>
                </c:pt>
                <c:pt idx="158">
                  <c:v>158.33999999999997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00000000000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94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8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4000000000002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92</c:v>
                </c:pt>
                <c:pt idx="182">
                  <c:v>91.140000000000043</c:v>
                </c:pt>
                <c:pt idx="183">
                  <c:v>87.839999999999975</c:v>
                </c:pt>
                <c:pt idx="184">
                  <c:v>84.500000000000057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66</c:v>
                </c:pt>
                <c:pt idx="188">
                  <c:v>70.739999999999952</c:v>
                </c:pt>
                <c:pt idx="189">
                  <c:v>67.200000000000102</c:v>
                </c:pt>
                <c:pt idx="190">
                  <c:v>63.620000000000005</c:v>
                </c:pt>
                <c:pt idx="191">
                  <c:v>59.999999999999943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98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8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754F-4109-96AE-704FDE48FA58}"/>
            </c:ext>
          </c:extLst>
        </c:ser>
        <c:ser>
          <c:idx val="38"/>
          <c:order val="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47:$GT$47</c:f>
              <c:numCache>
                <c:formatCode>General</c:formatCode>
                <c:ptCount val="201"/>
                <c:pt idx="0">
                  <c:v>28.119999999999997</c:v>
                </c:pt>
                <c:pt idx="1">
                  <c:v>32.099999999999987</c:v>
                </c:pt>
                <c:pt idx="2">
                  <c:v>36.04</c:v>
                </c:pt>
                <c:pt idx="3">
                  <c:v>39.939999999999991</c:v>
                </c:pt>
                <c:pt idx="4">
                  <c:v>43.800000000000004</c:v>
                </c:pt>
                <c:pt idx="5">
                  <c:v>47.62</c:v>
                </c:pt>
                <c:pt idx="6">
                  <c:v>51.399999999999991</c:v>
                </c:pt>
                <c:pt idx="7">
                  <c:v>55.14</c:v>
                </c:pt>
                <c:pt idx="8">
                  <c:v>58.839999999999996</c:v>
                </c:pt>
                <c:pt idx="9">
                  <c:v>62.5</c:v>
                </c:pt>
                <c:pt idx="10">
                  <c:v>66.12</c:v>
                </c:pt>
                <c:pt idx="11">
                  <c:v>69.7</c:v>
                </c:pt>
                <c:pt idx="12">
                  <c:v>73.240000000000009</c:v>
                </c:pt>
                <c:pt idx="13">
                  <c:v>76.739999999999995</c:v>
                </c:pt>
                <c:pt idx="14">
                  <c:v>80.199999999999989</c:v>
                </c:pt>
                <c:pt idx="15">
                  <c:v>83.62</c:v>
                </c:pt>
                <c:pt idx="16">
                  <c:v>87</c:v>
                </c:pt>
                <c:pt idx="17">
                  <c:v>90.34</c:v>
                </c:pt>
                <c:pt idx="18">
                  <c:v>93.639999999999986</c:v>
                </c:pt>
                <c:pt idx="19">
                  <c:v>96.9</c:v>
                </c:pt>
                <c:pt idx="20">
                  <c:v>100.12</c:v>
                </c:pt>
                <c:pt idx="21">
                  <c:v>103.3</c:v>
                </c:pt>
                <c:pt idx="22">
                  <c:v>106.44</c:v>
                </c:pt>
                <c:pt idx="23">
                  <c:v>109.53999999999999</c:v>
                </c:pt>
                <c:pt idx="24">
                  <c:v>112.6</c:v>
                </c:pt>
                <c:pt idx="25">
                  <c:v>115.62</c:v>
                </c:pt>
                <c:pt idx="26">
                  <c:v>118.6</c:v>
                </c:pt>
                <c:pt idx="27">
                  <c:v>121.53999999999999</c:v>
                </c:pt>
                <c:pt idx="28">
                  <c:v>124.44</c:v>
                </c:pt>
                <c:pt idx="29">
                  <c:v>127.3</c:v>
                </c:pt>
                <c:pt idx="30">
                  <c:v>130.12</c:v>
                </c:pt>
                <c:pt idx="31">
                  <c:v>132.9</c:v>
                </c:pt>
                <c:pt idx="32">
                  <c:v>135.63999999999999</c:v>
                </c:pt>
                <c:pt idx="33">
                  <c:v>138.34</c:v>
                </c:pt>
                <c:pt idx="34">
                  <c:v>141</c:v>
                </c:pt>
                <c:pt idx="35">
                  <c:v>143.62</c:v>
                </c:pt>
                <c:pt idx="36">
                  <c:v>146.19999999999999</c:v>
                </c:pt>
                <c:pt idx="37">
                  <c:v>148.74</c:v>
                </c:pt>
                <c:pt idx="38">
                  <c:v>151.24</c:v>
                </c:pt>
                <c:pt idx="39">
                  <c:v>153.69999999999999</c:v>
                </c:pt>
                <c:pt idx="40">
                  <c:v>156.12</c:v>
                </c:pt>
                <c:pt idx="41">
                  <c:v>158.5</c:v>
                </c:pt>
                <c:pt idx="42">
                  <c:v>160.84</c:v>
                </c:pt>
                <c:pt idx="43">
                  <c:v>163.13999999999999</c:v>
                </c:pt>
                <c:pt idx="44">
                  <c:v>165.4</c:v>
                </c:pt>
                <c:pt idx="45">
                  <c:v>167.62</c:v>
                </c:pt>
                <c:pt idx="46">
                  <c:v>169.8</c:v>
                </c:pt>
                <c:pt idx="47">
                  <c:v>171.94</c:v>
                </c:pt>
                <c:pt idx="48">
                  <c:v>174.04</c:v>
                </c:pt>
                <c:pt idx="49">
                  <c:v>176.1</c:v>
                </c:pt>
                <c:pt idx="50">
                  <c:v>178.12</c:v>
                </c:pt>
                <c:pt idx="51">
                  <c:v>180.1</c:v>
                </c:pt>
                <c:pt idx="52">
                  <c:v>182.04</c:v>
                </c:pt>
                <c:pt idx="53">
                  <c:v>183.94</c:v>
                </c:pt>
                <c:pt idx="54">
                  <c:v>185.8</c:v>
                </c:pt>
                <c:pt idx="55">
                  <c:v>187.62</c:v>
                </c:pt>
                <c:pt idx="56">
                  <c:v>189.4</c:v>
                </c:pt>
                <c:pt idx="57">
                  <c:v>191.14</c:v>
                </c:pt>
                <c:pt idx="58">
                  <c:v>192.84</c:v>
                </c:pt>
                <c:pt idx="59">
                  <c:v>194.5</c:v>
                </c:pt>
                <c:pt idx="60">
                  <c:v>196.12</c:v>
                </c:pt>
                <c:pt idx="61">
                  <c:v>197.7</c:v>
                </c:pt>
                <c:pt idx="62">
                  <c:v>199.24</c:v>
                </c:pt>
                <c:pt idx="63">
                  <c:v>200.74</c:v>
                </c:pt>
                <c:pt idx="64">
                  <c:v>202.2</c:v>
                </c:pt>
                <c:pt idx="65">
                  <c:v>203.62</c:v>
                </c:pt>
                <c:pt idx="66">
                  <c:v>205</c:v>
                </c:pt>
                <c:pt idx="67">
                  <c:v>206.34</c:v>
                </c:pt>
                <c:pt idx="68">
                  <c:v>207.64</c:v>
                </c:pt>
                <c:pt idx="69">
                  <c:v>208.89999999999998</c:v>
                </c:pt>
                <c:pt idx="70">
                  <c:v>210.12</c:v>
                </c:pt>
                <c:pt idx="71">
                  <c:v>211.3</c:v>
                </c:pt>
                <c:pt idx="72">
                  <c:v>212.44</c:v>
                </c:pt>
                <c:pt idx="73">
                  <c:v>213.54</c:v>
                </c:pt>
                <c:pt idx="74">
                  <c:v>214.6</c:v>
                </c:pt>
                <c:pt idx="75">
                  <c:v>215.62</c:v>
                </c:pt>
                <c:pt idx="76">
                  <c:v>216.6</c:v>
                </c:pt>
                <c:pt idx="77">
                  <c:v>217.54</c:v>
                </c:pt>
                <c:pt idx="78">
                  <c:v>218.44</c:v>
                </c:pt>
                <c:pt idx="79">
                  <c:v>219.3</c:v>
                </c:pt>
                <c:pt idx="80">
                  <c:v>220.12</c:v>
                </c:pt>
                <c:pt idx="81">
                  <c:v>220.9</c:v>
                </c:pt>
                <c:pt idx="82">
                  <c:v>221.64000000000001</c:v>
                </c:pt>
                <c:pt idx="83">
                  <c:v>222.33999999999997</c:v>
                </c:pt>
                <c:pt idx="84">
                  <c:v>223</c:v>
                </c:pt>
                <c:pt idx="85">
                  <c:v>223.62</c:v>
                </c:pt>
                <c:pt idx="86">
                  <c:v>224.2</c:v>
                </c:pt>
                <c:pt idx="87">
                  <c:v>224.74</c:v>
                </c:pt>
                <c:pt idx="88">
                  <c:v>225.23999999999998</c:v>
                </c:pt>
                <c:pt idx="89">
                  <c:v>225.7</c:v>
                </c:pt>
                <c:pt idx="90">
                  <c:v>226.12</c:v>
                </c:pt>
                <c:pt idx="91">
                  <c:v>226.5</c:v>
                </c:pt>
                <c:pt idx="92">
                  <c:v>226.84</c:v>
                </c:pt>
                <c:pt idx="93">
                  <c:v>227.14</c:v>
                </c:pt>
                <c:pt idx="94">
                  <c:v>227.39999999999998</c:v>
                </c:pt>
                <c:pt idx="95">
                  <c:v>227.62</c:v>
                </c:pt>
                <c:pt idx="96">
                  <c:v>227.8</c:v>
                </c:pt>
                <c:pt idx="97">
                  <c:v>227.94</c:v>
                </c:pt>
                <c:pt idx="98">
                  <c:v>228.04</c:v>
                </c:pt>
                <c:pt idx="99">
                  <c:v>228.1</c:v>
                </c:pt>
                <c:pt idx="100">
                  <c:v>228.12</c:v>
                </c:pt>
                <c:pt idx="101">
                  <c:v>228.1</c:v>
                </c:pt>
                <c:pt idx="102">
                  <c:v>228.04000000000002</c:v>
                </c:pt>
                <c:pt idx="103">
                  <c:v>227.94</c:v>
                </c:pt>
                <c:pt idx="104">
                  <c:v>227.79999999999998</c:v>
                </c:pt>
                <c:pt idx="105">
                  <c:v>227.62</c:v>
                </c:pt>
                <c:pt idx="106">
                  <c:v>227.4</c:v>
                </c:pt>
                <c:pt idx="107">
                  <c:v>227.14000000000001</c:v>
                </c:pt>
                <c:pt idx="108">
                  <c:v>226.83999999999997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2</c:v>
                </c:pt>
                <c:pt idx="112">
                  <c:v>225.24</c:v>
                </c:pt>
                <c:pt idx="113">
                  <c:v>224.73999999999998</c:v>
                </c:pt>
                <c:pt idx="114">
                  <c:v>224.2</c:v>
                </c:pt>
                <c:pt idx="115">
                  <c:v>223.62</c:v>
                </c:pt>
                <c:pt idx="116">
                  <c:v>223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89999999999998</c:v>
                </c:pt>
                <c:pt idx="120">
                  <c:v>220.12</c:v>
                </c:pt>
                <c:pt idx="121">
                  <c:v>219.3</c:v>
                </c:pt>
                <c:pt idx="122">
                  <c:v>218.44000000000003</c:v>
                </c:pt>
                <c:pt idx="123">
                  <c:v>217.53999999999996</c:v>
                </c:pt>
                <c:pt idx="124">
                  <c:v>216.6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2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</c:v>
                </c:pt>
                <c:pt idx="132">
                  <c:v>207.64000000000001</c:v>
                </c:pt>
                <c:pt idx="133">
                  <c:v>206.33999999999997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2</c:v>
                </c:pt>
                <c:pt idx="137">
                  <c:v>200.74000000000004</c:v>
                </c:pt>
                <c:pt idx="138">
                  <c:v>199.23999999999998</c:v>
                </c:pt>
                <c:pt idx="139">
                  <c:v>197.7</c:v>
                </c:pt>
                <c:pt idx="140">
                  <c:v>196.12</c:v>
                </c:pt>
                <c:pt idx="141">
                  <c:v>194.50000000000003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</c:v>
                </c:pt>
                <c:pt idx="147">
                  <c:v>183.94000000000003</c:v>
                </c:pt>
                <c:pt idx="148">
                  <c:v>182.03999999999996</c:v>
                </c:pt>
                <c:pt idx="149">
                  <c:v>180.1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2</c:v>
                </c:pt>
                <c:pt idx="153">
                  <c:v>171.93999999999997</c:v>
                </c:pt>
                <c:pt idx="154">
                  <c:v>169.79999999999998</c:v>
                </c:pt>
                <c:pt idx="155">
                  <c:v>167.62</c:v>
                </c:pt>
                <c:pt idx="156">
                  <c:v>165.4</c:v>
                </c:pt>
                <c:pt idx="157">
                  <c:v>163.14000000000004</c:v>
                </c:pt>
                <c:pt idx="158">
                  <c:v>160.83999999999997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4</c:v>
                </c:pt>
                <c:pt idx="163">
                  <c:v>148.73999999999995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0.99999999999994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08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2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2</c:v>
                </c:pt>
                <c:pt idx="182">
                  <c:v>93.640000000000043</c:v>
                </c:pt>
                <c:pt idx="183">
                  <c:v>90.339999999999975</c:v>
                </c:pt>
                <c:pt idx="184">
                  <c:v>87.000000000000057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066</c:v>
                </c:pt>
                <c:pt idx="188">
                  <c:v>73.239999999999952</c:v>
                </c:pt>
                <c:pt idx="189">
                  <c:v>69.700000000000102</c:v>
                </c:pt>
                <c:pt idx="190">
                  <c:v>66.12</c:v>
                </c:pt>
                <c:pt idx="191">
                  <c:v>62.499999999999943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898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08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754F-4109-96AE-704FDE48FA58}"/>
            </c:ext>
          </c:extLst>
        </c:ser>
        <c:ser>
          <c:idx val="39"/>
          <c:order val="39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48:$GT$48</c:f>
              <c:numCache>
                <c:formatCode>General</c:formatCode>
                <c:ptCount val="201"/>
                <c:pt idx="0">
                  <c:v>30.58</c:v>
                </c:pt>
                <c:pt idx="1">
                  <c:v>34.559999999999988</c:v>
                </c:pt>
                <c:pt idx="2">
                  <c:v>38.5</c:v>
                </c:pt>
                <c:pt idx="3">
                  <c:v>42.399999999999991</c:v>
                </c:pt>
                <c:pt idx="4">
                  <c:v>46.260000000000005</c:v>
                </c:pt>
                <c:pt idx="5">
                  <c:v>50.08</c:v>
                </c:pt>
                <c:pt idx="6">
                  <c:v>53.859999999999992</c:v>
                </c:pt>
                <c:pt idx="7">
                  <c:v>57.6</c:v>
                </c:pt>
                <c:pt idx="8">
                  <c:v>61.3</c:v>
                </c:pt>
                <c:pt idx="9">
                  <c:v>64.960000000000008</c:v>
                </c:pt>
                <c:pt idx="10">
                  <c:v>68.58</c:v>
                </c:pt>
                <c:pt idx="11">
                  <c:v>72.16</c:v>
                </c:pt>
                <c:pt idx="12">
                  <c:v>75.7</c:v>
                </c:pt>
                <c:pt idx="13">
                  <c:v>79.199999999999989</c:v>
                </c:pt>
                <c:pt idx="14">
                  <c:v>82.66</c:v>
                </c:pt>
                <c:pt idx="15">
                  <c:v>86.08</c:v>
                </c:pt>
                <c:pt idx="16">
                  <c:v>89.460000000000008</c:v>
                </c:pt>
                <c:pt idx="17">
                  <c:v>92.8</c:v>
                </c:pt>
                <c:pt idx="18">
                  <c:v>96.1</c:v>
                </c:pt>
                <c:pt idx="19">
                  <c:v>99.36</c:v>
                </c:pt>
                <c:pt idx="20">
                  <c:v>102.58</c:v>
                </c:pt>
                <c:pt idx="21">
                  <c:v>105.75999999999999</c:v>
                </c:pt>
                <c:pt idx="22">
                  <c:v>108.9</c:v>
                </c:pt>
                <c:pt idx="23">
                  <c:v>112</c:v>
                </c:pt>
                <c:pt idx="24">
                  <c:v>115.06</c:v>
                </c:pt>
                <c:pt idx="25">
                  <c:v>118.08</c:v>
                </c:pt>
                <c:pt idx="26">
                  <c:v>121.06</c:v>
                </c:pt>
                <c:pt idx="27">
                  <c:v>124</c:v>
                </c:pt>
                <c:pt idx="28">
                  <c:v>126.9</c:v>
                </c:pt>
                <c:pt idx="29">
                  <c:v>129.76</c:v>
                </c:pt>
                <c:pt idx="30">
                  <c:v>132.57999999999998</c:v>
                </c:pt>
                <c:pt idx="31">
                  <c:v>135.36000000000001</c:v>
                </c:pt>
                <c:pt idx="32">
                  <c:v>138.1</c:v>
                </c:pt>
                <c:pt idx="33">
                  <c:v>140.80000000000001</c:v>
                </c:pt>
                <c:pt idx="34">
                  <c:v>143.46</c:v>
                </c:pt>
                <c:pt idx="35">
                  <c:v>146.07999999999998</c:v>
                </c:pt>
                <c:pt idx="36">
                  <c:v>148.66</c:v>
                </c:pt>
                <c:pt idx="37">
                  <c:v>151.19999999999999</c:v>
                </c:pt>
                <c:pt idx="38">
                  <c:v>153.69999999999999</c:v>
                </c:pt>
                <c:pt idx="39">
                  <c:v>156.16</c:v>
                </c:pt>
                <c:pt idx="40">
                  <c:v>158.57999999999998</c:v>
                </c:pt>
                <c:pt idx="41">
                  <c:v>160.95999999999998</c:v>
                </c:pt>
                <c:pt idx="42">
                  <c:v>163.30000000000001</c:v>
                </c:pt>
                <c:pt idx="43">
                  <c:v>165.6</c:v>
                </c:pt>
                <c:pt idx="44">
                  <c:v>167.86</c:v>
                </c:pt>
                <c:pt idx="45">
                  <c:v>170.07999999999998</c:v>
                </c:pt>
                <c:pt idx="46">
                  <c:v>172.26</c:v>
                </c:pt>
                <c:pt idx="47">
                  <c:v>174.4</c:v>
                </c:pt>
                <c:pt idx="48">
                  <c:v>176.5</c:v>
                </c:pt>
                <c:pt idx="49">
                  <c:v>178.56</c:v>
                </c:pt>
                <c:pt idx="50">
                  <c:v>180.57999999999998</c:v>
                </c:pt>
                <c:pt idx="51">
                  <c:v>182.56</c:v>
                </c:pt>
                <c:pt idx="52">
                  <c:v>184.5</c:v>
                </c:pt>
                <c:pt idx="53">
                  <c:v>186.4</c:v>
                </c:pt>
                <c:pt idx="54">
                  <c:v>188.26</c:v>
                </c:pt>
                <c:pt idx="55">
                  <c:v>190.07999999999998</c:v>
                </c:pt>
                <c:pt idx="56">
                  <c:v>191.86</c:v>
                </c:pt>
                <c:pt idx="57">
                  <c:v>193.6</c:v>
                </c:pt>
                <c:pt idx="58">
                  <c:v>195.3</c:v>
                </c:pt>
                <c:pt idx="59">
                  <c:v>196.95999999999998</c:v>
                </c:pt>
                <c:pt idx="60">
                  <c:v>198.57999999999998</c:v>
                </c:pt>
                <c:pt idx="61">
                  <c:v>200.16</c:v>
                </c:pt>
                <c:pt idx="62">
                  <c:v>201.7</c:v>
                </c:pt>
                <c:pt idx="63">
                  <c:v>203.2</c:v>
                </c:pt>
                <c:pt idx="64">
                  <c:v>204.66</c:v>
                </c:pt>
                <c:pt idx="65">
                  <c:v>206.07999999999998</c:v>
                </c:pt>
                <c:pt idx="66">
                  <c:v>207.46</c:v>
                </c:pt>
                <c:pt idx="67">
                  <c:v>208.8</c:v>
                </c:pt>
                <c:pt idx="68">
                  <c:v>210.1</c:v>
                </c:pt>
                <c:pt idx="69">
                  <c:v>211.35999999999999</c:v>
                </c:pt>
                <c:pt idx="70">
                  <c:v>212.58</c:v>
                </c:pt>
                <c:pt idx="71">
                  <c:v>213.76</c:v>
                </c:pt>
                <c:pt idx="72">
                  <c:v>214.9</c:v>
                </c:pt>
                <c:pt idx="73">
                  <c:v>216</c:v>
                </c:pt>
                <c:pt idx="74">
                  <c:v>217.06</c:v>
                </c:pt>
                <c:pt idx="75">
                  <c:v>218.08</c:v>
                </c:pt>
                <c:pt idx="76">
                  <c:v>219.06</c:v>
                </c:pt>
                <c:pt idx="77">
                  <c:v>220</c:v>
                </c:pt>
                <c:pt idx="78">
                  <c:v>220.9</c:v>
                </c:pt>
                <c:pt idx="79">
                  <c:v>221.76</c:v>
                </c:pt>
                <c:pt idx="80">
                  <c:v>222.57999999999998</c:v>
                </c:pt>
                <c:pt idx="81">
                  <c:v>223.36</c:v>
                </c:pt>
                <c:pt idx="82">
                  <c:v>224.10000000000002</c:v>
                </c:pt>
                <c:pt idx="83">
                  <c:v>224.79999999999998</c:v>
                </c:pt>
                <c:pt idx="84">
                  <c:v>225.45999999999998</c:v>
                </c:pt>
                <c:pt idx="85">
                  <c:v>226.07999999999998</c:v>
                </c:pt>
                <c:pt idx="86">
                  <c:v>226.66</c:v>
                </c:pt>
                <c:pt idx="87">
                  <c:v>227.20000000000002</c:v>
                </c:pt>
                <c:pt idx="88">
                  <c:v>227.7</c:v>
                </c:pt>
                <c:pt idx="89">
                  <c:v>228.16</c:v>
                </c:pt>
                <c:pt idx="90">
                  <c:v>228.57999999999998</c:v>
                </c:pt>
                <c:pt idx="91">
                  <c:v>228.96</c:v>
                </c:pt>
                <c:pt idx="92">
                  <c:v>229.3</c:v>
                </c:pt>
                <c:pt idx="93">
                  <c:v>229.6</c:v>
                </c:pt>
                <c:pt idx="94">
                  <c:v>229.85999999999999</c:v>
                </c:pt>
                <c:pt idx="95">
                  <c:v>230.07999999999998</c:v>
                </c:pt>
                <c:pt idx="96">
                  <c:v>230.26</c:v>
                </c:pt>
                <c:pt idx="97">
                  <c:v>230.4</c:v>
                </c:pt>
                <c:pt idx="98">
                  <c:v>230.5</c:v>
                </c:pt>
                <c:pt idx="99">
                  <c:v>230.56</c:v>
                </c:pt>
                <c:pt idx="100">
                  <c:v>230.57999999999998</c:v>
                </c:pt>
                <c:pt idx="101">
                  <c:v>230.56</c:v>
                </c:pt>
                <c:pt idx="102">
                  <c:v>230.5</c:v>
                </c:pt>
                <c:pt idx="103">
                  <c:v>230.39999999999998</c:v>
                </c:pt>
                <c:pt idx="104">
                  <c:v>230.26</c:v>
                </c:pt>
                <c:pt idx="105">
                  <c:v>230.07999999999998</c:v>
                </c:pt>
                <c:pt idx="106">
                  <c:v>229.86</c:v>
                </c:pt>
                <c:pt idx="107">
                  <c:v>229.60000000000002</c:v>
                </c:pt>
                <c:pt idx="108">
                  <c:v>229.29999999999998</c:v>
                </c:pt>
                <c:pt idx="109">
                  <c:v>228.95999999999998</c:v>
                </c:pt>
                <c:pt idx="110">
                  <c:v>228.57999999999998</c:v>
                </c:pt>
                <c:pt idx="111">
                  <c:v>228.16000000000003</c:v>
                </c:pt>
                <c:pt idx="112">
                  <c:v>227.70000000000002</c:v>
                </c:pt>
                <c:pt idx="113">
                  <c:v>227.2</c:v>
                </c:pt>
                <c:pt idx="114">
                  <c:v>226.65999999999997</c:v>
                </c:pt>
                <c:pt idx="115">
                  <c:v>226.07999999999998</c:v>
                </c:pt>
                <c:pt idx="116">
                  <c:v>225.46</c:v>
                </c:pt>
                <c:pt idx="117">
                  <c:v>224.8</c:v>
                </c:pt>
                <c:pt idx="118">
                  <c:v>224.09999999999997</c:v>
                </c:pt>
                <c:pt idx="119">
                  <c:v>223.35999999999999</c:v>
                </c:pt>
                <c:pt idx="120">
                  <c:v>222.57999999999998</c:v>
                </c:pt>
                <c:pt idx="121">
                  <c:v>221.76</c:v>
                </c:pt>
                <c:pt idx="122">
                  <c:v>220.90000000000003</c:v>
                </c:pt>
                <c:pt idx="123">
                  <c:v>219.99999999999997</c:v>
                </c:pt>
                <c:pt idx="124">
                  <c:v>219.06</c:v>
                </c:pt>
                <c:pt idx="125">
                  <c:v>218.07999999999998</c:v>
                </c:pt>
                <c:pt idx="126">
                  <c:v>217.06</c:v>
                </c:pt>
                <c:pt idx="127">
                  <c:v>216</c:v>
                </c:pt>
                <c:pt idx="128">
                  <c:v>214.89999999999998</c:v>
                </c:pt>
                <c:pt idx="129">
                  <c:v>213.76</c:v>
                </c:pt>
                <c:pt idx="130">
                  <c:v>212.58</c:v>
                </c:pt>
                <c:pt idx="131">
                  <c:v>211.36</c:v>
                </c:pt>
                <c:pt idx="132">
                  <c:v>210.10000000000002</c:v>
                </c:pt>
                <c:pt idx="133">
                  <c:v>208.79999999999998</c:v>
                </c:pt>
                <c:pt idx="134">
                  <c:v>207.46</c:v>
                </c:pt>
                <c:pt idx="135">
                  <c:v>206.08</c:v>
                </c:pt>
                <c:pt idx="136">
                  <c:v>204.66000000000003</c:v>
                </c:pt>
                <c:pt idx="137">
                  <c:v>203.20000000000005</c:v>
                </c:pt>
                <c:pt idx="138">
                  <c:v>201.7</c:v>
                </c:pt>
                <c:pt idx="139">
                  <c:v>200.16</c:v>
                </c:pt>
                <c:pt idx="140">
                  <c:v>198.58</c:v>
                </c:pt>
                <c:pt idx="141">
                  <c:v>196.96000000000004</c:v>
                </c:pt>
                <c:pt idx="142">
                  <c:v>195.30000000000004</c:v>
                </c:pt>
                <c:pt idx="143">
                  <c:v>193.6</c:v>
                </c:pt>
                <c:pt idx="144">
                  <c:v>191.85999999999999</c:v>
                </c:pt>
                <c:pt idx="145">
                  <c:v>190.08</c:v>
                </c:pt>
                <c:pt idx="146">
                  <c:v>188.26000000000002</c:v>
                </c:pt>
                <c:pt idx="147">
                  <c:v>186.40000000000003</c:v>
                </c:pt>
                <c:pt idx="148">
                  <c:v>184.49999999999997</c:v>
                </c:pt>
                <c:pt idx="149">
                  <c:v>182.56</c:v>
                </c:pt>
                <c:pt idx="150">
                  <c:v>180.58</c:v>
                </c:pt>
                <c:pt idx="151">
                  <c:v>178.56000000000003</c:v>
                </c:pt>
                <c:pt idx="152">
                  <c:v>176.50000000000003</c:v>
                </c:pt>
                <c:pt idx="153">
                  <c:v>174.39999999999998</c:v>
                </c:pt>
                <c:pt idx="154">
                  <c:v>172.26</c:v>
                </c:pt>
                <c:pt idx="155">
                  <c:v>170.08</c:v>
                </c:pt>
                <c:pt idx="156">
                  <c:v>167.86</c:v>
                </c:pt>
                <c:pt idx="157">
                  <c:v>165.60000000000005</c:v>
                </c:pt>
                <c:pt idx="158">
                  <c:v>163.29999999999998</c:v>
                </c:pt>
                <c:pt idx="159">
                  <c:v>160.96</c:v>
                </c:pt>
                <c:pt idx="160">
                  <c:v>158.58000000000001</c:v>
                </c:pt>
                <c:pt idx="161">
                  <c:v>156.15999999999994</c:v>
                </c:pt>
                <c:pt idx="162">
                  <c:v>153.70000000000005</c:v>
                </c:pt>
                <c:pt idx="163">
                  <c:v>151.19999999999999</c:v>
                </c:pt>
                <c:pt idx="164">
                  <c:v>148.66000000000003</c:v>
                </c:pt>
                <c:pt idx="165">
                  <c:v>146.07999999999998</c:v>
                </c:pt>
                <c:pt idx="166">
                  <c:v>143.45999999999992</c:v>
                </c:pt>
                <c:pt idx="167">
                  <c:v>140.80000000000001</c:v>
                </c:pt>
                <c:pt idx="168">
                  <c:v>138.09999999999997</c:v>
                </c:pt>
                <c:pt idx="169">
                  <c:v>135.36000000000007</c:v>
                </c:pt>
                <c:pt idx="170">
                  <c:v>132.57999999999998</c:v>
                </c:pt>
                <c:pt idx="171">
                  <c:v>129.75999999999993</c:v>
                </c:pt>
                <c:pt idx="172">
                  <c:v>126.90000000000003</c:v>
                </c:pt>
                <c:pt idx="173">
                  <c:v>123.99999999999994</c:v>
                </c:pt>
                <c:pt idx="174">
                  <c:v>121.06000000000006</c:v>
                </c:pt>
                <c:pt idx="175">
                  <c:v>118.07999999999998</c:v>
                </c:pt>
                <c:pt idx="176">
                  <c:v>115.05999999999989</c:v>
                </c:pt>
                <c:pt idx="177">
                  <c:v>112</c:v>
                </c:pt>
                <c:pt idx="178">
                  <c:v>108.89999999999992</c:v>
                </c:pt>
                <c:pt idx="179">
                  <c:v>105.76000000000005</c:v>
                </c:pt>
                <c:pt idx="180">
                  <c:v>102.57999999999998</c:v>
                </c:pt>
                <c:pt idx="181">
                  <c:v>99.3599999999999</c:v>
                </c:pt>
                <c:pt idx="182">
                  <c:v>96.100000000000023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84</c:v>
                </c:pt>
                <c:pt idx="186">
                  <c:v>82.659999999999911</c:v>
                </c:pt>
                <c:pt idx="187">
                  <c:v>79.200000000000045</c:v>
                </c:pt>
                <c:pt idx="188">
                  <c:v>75.699999999999932</c:v>
                </c:pt>
                <c:pt idx="189">
                  <c:v>72.160000000000082</c:v>
                </c:pt>
                <c:pt idx="190">
                  <c:v>68.579999999999984</c:v>
                </c:pt>
                <c:pt idx="191">
                  <c:v>64.959999999999923</c:v>
                </c:pt>
                <c:pt idx="192">
                  <c:v>61.300000000000011</c:v>
                </c:pt>
                <c:pt idx="193">
                  <c:v>57.599999999999966</c:v>
                </c:pt>
                <c:pt idx="194">
                  <c:v>53.86000000000007</c:v>
                </c:pt>
                <c:pt idx="195">
                  <c:v>50.079999999999984</c:v>
                </c:pt>
                <c:pt idx="196">
                  <c:v>46.259999999999877</c:v>
                </c:pt>
                <c:pt idx="197">
                  <c:v>42.400000000000034</c:v>
                </c:pt>
                <c:pt idx="198">
                  <c:v>38.499999999999943</c:v>
                </c:pt>
                <c:pt idx="199">
                  <c:v>34.560000000000059</c:v>
                </c:pt>
                <c:pt idx="200">
                  <c:v>30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754F-4109-96AE-704FDE48FA58}"/>
            </c:ext>
          </c:extLst>
        </c:ser>
        <c:ser>
          <c:idx val="40"/>
          <c:order val="4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49:$GT$49</c:f>
              <c:numCache>
                <c:formatCode>General</c:formatCode>
                <c:ptCount val="201"/>
                <c:pt idx="0">
                  <c:v>33</c:v>
                </c:pt>
                <c:pt idx="1">
                  <c:v>36.97999999999999</c:v>
                </c:pt>
                <c:pt idx="2">
                  <c:v>40.92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94</c:v>
                </c:pt>
                <c:pt idx="7">
                  <c:v>60.02</c:v>
                </c:pt>
                <c:pt idx="8">
                  <c:v>63.72</c:v>
                </c:pt>
                <c:pt idx="9">
                  <c:v>67.38</c:v>
                </c:pt>
                <c:pt idx="10">
                  <c:v>71</c:v>
                </c:pt>
                <c:pt idx="11">
                  <c:v>74.58</c:v>
                </c:pt>
                <c:pt idx="12">
                  <c:v>78.12</c:v>
                </c:pt>
                <c:pt idx="13">
                  <c:v>81.62</c:v>
                </c:pt>
                <c:pt idx="14">
                  <c:v>85.08</c:v>
                </c:pt>
                <c:pt idx="15">
                  <c:v>88.5</c:v>
                </c:pt>
                <c:pt idx="16">
                  <c:v>91.88</c:v>
                </c:pt>
                <c:pt idx="17">
                  <c:v>95.22</c:v>
                </c:pt>
                <c:pt idx="18">
                  <c:v>98.52</c:v>
                </c:pt>
                <c:pt idx="19">
                  <c:v>101.78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8</c:v>
                </c:pt>
                <c:pt idx="27">
                  <c:v>126.4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7999999999998</c:v>
                </c:pt>
                <c:pt idx="37">
                  <c:v>153.62</c:v>
                </c:pt>
                <c:pt idx="38">
                  <c:v>156.12</c:v>
                </c:pt>
                <c:pt idx="39">
                  <c:v>158.57999999999998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1999999999998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000000000002</c:v>
                </c:pt>
                <c:pt idx="49">
                  <c:v>180.98000000000002</c:v>
                </c:pt>
                <c:pt idx="50">
                  <c:v>183</c:v>
                </c:pt>
                <c:pt idx="51">
                  <c:v>184.98000000000002</c:v>
                </c:pt>
                <c:pt idx="52">
                  <c:v>186.9200000000000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1999999999998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799999999999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1999999999998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</c:v>
                </c:pt>
                <c:pt idx="82">
                  <c:v>226.52</c:v>
                </c:pt>
                <c:pt idx="83">
                  <c:v>227.22</c:v>
                </c:pt>
                <c:pt idx="84">
                  <c:v>227.88</c:v>
                </c:pt>
                <c:pt idx="85">
                  <c:v>228.5</c:v>
                </c:pt>
                <c:pt idx="86">
                  <c:v>229.0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8</c:v>
                </c:pt>
                <c:pt idx="95">
                  <c:v>232.5</c:v>
                </c:pt>
                <c:pt idx="96">
                  <c:v>232.68</c:v>
                </c:pt>
                <c:pt idx="97">
                  <c:v>232.82000000000002</c:v>
                </c:pt>
                <c:pt idx="98">
                  <c:v>232.92</c:v>
                </c:pt>
                <c:pt idx="99">
                  <c:v>232.98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</c:v>
                </c:pt>
                <c:pt idx="107">
                  <c:v>232.02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</c:v>
                </c:pt>
                <c:pt idx="112">
                  <c:v>230.12</c:v>
                </c:pt>
                <c:pt idx="113">
                  <c:v>229.61999999999998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2</c:v>
                </c:pt>
                <c:pt idx="123">
                  <c:v>222.41999999999996</c:v>
                </c:pt>
                <c:pt idx="124">
                  <c:v>221.48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8</c:v>
                </c:pt>
                <c:pt idx="132">
                  <c:v>212.52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</c:v>
                </c:pt>
                <c:pt idx="137">
                  <c:v>205.62000000000003</c:v>
                </c:pt>
                <c:pt idx="138">
                  <c:v>204.11999999999998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000000000002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2</c:v>
                </c:pt>
                <c:pt idx="148">
                  <c:v>186.91999999999996</c:v>
                </c:pt>
                <c:pt idx="149">
                  <c:v>184.98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6</c:v>
                </c:pt>
                <c:pt idx="154">
                  <c:v>174.67999999999998</c:v>
                </c:pt>
                <c:pt idx="155">
                  <c:v>172.5</c:v>
                </c:pt>
                <c:pt idx="156">
                  <c:v>170.28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000000000003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8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2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2</c:v>
                </c:pt>
                <c:pt idx="182">
                  <c:v>98.520000000000039</c:v>
                </c:pt>
                <c:pt idx="183">
                  <c:v>95.21999999999997</c:v>
                </c:pt>
                <c:pt idx="184">
                  <c:v>91.880000000000052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061</c:v>
                </c:pt>
                <c:pt idx="188">
                  <c:v>78.119999999999948</c:v>
                </c:pt>
                <c:pt idx="189">
                  <c:v>74.580000000000098</c:v>
                </c:pt>
                <c:pt idx="190">
                  <c:v>71</c:v>
                </c:pt>
                <c:pt idx="191">
                  <c:v>67.379999999999939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93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75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754F-4109-96AE-704FDE48FA58}"/>
            </c:ext>
          </c:extLst>
        </c:ser>
        <c:ser>
          <c:idx val="41"/>
          <c:order val="41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50:$GT$50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59999999999985</c:v>
                </c:pt>
                <c:pt idx="2">
                  <c:v>43.3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89</c:v>
                </c:pt>
                <c:pt idx="7">
                  <c:v>62.4</c:v>
                </c:pt>
                <c:pt idx="8">
                  <c:v>66.099999999999994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60000000000008</c:v>
                </c:pt>
                <c:pt idx="12">
                  <c:v>80.5</c:v>
                </c:pt>
                <c:pt idx="13">
                  <c:v>84</c:v>
                </c:pt>
                <c:pt idx="14">
                  <c:v>87.46</c:v>
                </c:pt>
                <c:pt idx="15">
                  <c:v>90.88</c:v>
                </c:pt>
                <c:pt idx="16">
                  <c:v>94.26</c:v>
                </c:pt>
                <c:pt idx="17">
                  <c:v>97.6</c:v>
                </c:pt>
                <c:pt idx="18">
                  <c:v>100.89999999999999</c:v>
                </c:pt>
                <c:pt idx="19">
                  <c:v>104.16</c:v>
                </c:pt>
                <c:pt idx="20">
                  <c:v>107.38</c:v>
                </c:pt>
                <c:pt idx="21">
                  <c:v>110.56</c:v>
                </c:pt>
                <c:pt idx="22">
                  <c:v>113.7</c:v>
                </c:pt>
                <c:pt idx="23">
                  <c:v>116.8</c:v>
                </c:pt>
                <c:pt idx="24">
                  <c:v>119.86</c:v>
                </c:pt>
                <c:pt idx="25">
                  <c:v>122.88</c:v>
                </c:pt>
                <c:pt idx="26">
                  <c:v>125.86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5999999999998</c:v>
                </c:pt>
                <c:pt idx="37">
                  <c:v>156</c:v>
                </c:pt>
                <c:pt idx="38">
                  <c:v>158.5</c:v>
                </c:pt>
                <c:pt idx="39">
                  <c:v>160.95999999999998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39999999999998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3</c:v>
                </c:pt>
                <c:pt idx="49">
                  <c:v>183.36</c:v>
                </c:pt>
                <c:pt idx="50">
                  <c:v>185.38</c:v>
                </c:pt>
                <c:pt idx="51">
                  <c:v>187.36</c:v>
                </c:pt>
                <c:pt idx="52">
                  <c:v>189.3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39999999999998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5999999999998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</c:v>
                </c:pt>
                <c:pt idx="82">
                  <c:v>228.9</c:v>
                </c:pt>
                <c:pt idx="83">
                  <c:v>229.6</c:v>
                </c:pt>
                <c:pt idx="84">
                  <c:v>230.26</c:v>
                </c:pt>
                <c:pt idx="85">
                  <c:v>230.88</c:v>
                </c:pt>
                <c:pt idx="86">
                  <c:v>231.46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6</c:v>
                </c:pt>
                <c:pt idx="95">
                  <c:v>234.88</c:v>
                </c:pt>
                <c:pt idx="96">
                  <c:v>235.06</c:v>
                </c:pt>
                <c:pt idx="97">
                  <c:v>235.20000000000002</c:v>
                </c:pt>
                <c:pt idx="98">
                  <c:v>235.29999999999998</c:v>
                </c:pt>
                <c:pt idx="99">
                  <c:v>235.35999999999999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4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</c:v>
                </c:pt>
                <c:pt idx="112">
                  <c:v>232.5</c:v>
                </c:pt>
                <c:pt idx="113">
                  <c:v>231.99999999999997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2</c:v>
                </c:pt>
                <c:pt idx="123">
                  <c:v>224.79999999999995</c:v>
                </c:pt>
                <c:pt idx="124">
                  <c:v>223.85999999999999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6</c:v>
                </c:pt>
                <c:pt idx="132">
                  <c:v>214.9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</c:v>
                </c:pt>
                <c:pt idx="137">
                  <c:v>208.00000000000003</c:v>
                </c:pt>
                <c:pt idx="138">
                  <c:v>206.49999999999997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000000000002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2</c:v>
                </c:pt>
                <c:pt idx="148">
                  <c:v>189.29999999999995</c:v>
                </c:pt>
                <c:pt idx="149">
                  <c:v>187.35999999999999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6</c:v>
                </c:pt>
                <c:pt idx="154">
                  <c:v>177.05999999999997</c:v>
                </c:pt>
                <c:pt idx="155">
                  <c:v>174.88</c:v>
                </c:pt>
                <c:pt idx="156">
                  <c:v>172.66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0000000000003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07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80000000000001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91</c:v>
                </c:pt>
                <c:pt idx="182">
                  <c:v>100.90000000000003</c:v>
                </c:pt>
                <c:pt idx="183">
                  <c:v>97.599999999999966</c:v>
                </c:pt>
                <c:pt idx="184">
                  <c:v>94.260000000000048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.000000000000057</c:v>
                </c:pt>
                <c:pt idx="188">
                  <c:v>80.499999999999943</c:v>
                </c:pt>
                <c:pt idx="189">
                  <c:v>76.960000000000093</c:v>
                </c:pt>
                <c:pt idx="190">
                  <c:v>73.38</c:v>
                </c:pt>
                <c:pt idx="191">
                  <c:v>69.759999999999934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889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0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754F-4109-96AE-704FDE48FA58}"/>
            </c:ext>
          </c:extLst>
        </c:ser>
        <c:ser>
          <c:idx val="42"/>
          <c:order val="4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51:$GT$51</c:f>
              <c:numCache>
                <c:formatCode>General</c:formatCode>
                <c:ptCount val="201"/>
                <c:pt idx="0">
                  <c:v>37.72</c:v>
                </c:pt>
                <c:pt idx="1">
                  <c:v>41.699999999999989</c:v>
                </c:pt>
                <c:pt idx="2">
                  <c:v>45.64</c:v>
                </c:pt>
                <c:pt idx="3">
                  <c:v>49.539999999999992</c:v>
                </c:pt>
                <c:pt idx="4">
                  <c:v>53.400000000000006</c:v>
                </c:pt>
                <c:pt idx="5">
                  <c:v>57.22</c:v>
                </c:pt>
                <c:pt idx="6">
                  <c:v>60.999999999999993</c:v>
                </c:pt>
                <c:pt idx="7">
                  <c:v>64.740000000000009</c:v>
                </c:pt>
                <c:pt idx="8">
                  <c:v>68.44</c:v>
                </c:pt>
                <c:pt idx="9">
                  <c:v>72.099999999999994</c:v>
                </c:pt>
                <c:pt idx="10">
                  <c:v>75.72</c:v>
                </c:pt>
                <c:pt idx="11">
                  <c:v>79.300000000000011</c:v>
                </c:pt>
                <c:pt idx="12">
                  <c:v>82.84</c:v>
                </c:pt>
                <c:pt idx="13">
                  <c:v>86.34</c:v>
                </c:pt>
                <c:pt idx="14">
                  <c:v>89.8</c:v>
                </c:pt>
                <c:pt idx="15">
                  <c:v>93.22</c:v>
                </c:pt>
                <c:pt idx="16">
                  <c:v>96.6</c:v>
                </c:pt>
                <c:pt idx="17">
                  <c:v>99.94</c:v>
                </c:pt>
                <c:pt idx="18">
                  <c:v>103.24</c:v>
                </c:pt>
                <c:pt idx="19">
                  <c:v>106.5</c:v>
                </c:pt>
                <c:pt idx="20">
                  <c:v>109.72</c:v>
                </c:pt>
                <c:pt idx="21">
                  <c:v>112.9</c:v>
                </c:pt>
                <c:pt idx="22">
                  <c:v>116.04</c:v>
                </c:pt>
                <c:pt idx="23">
                  <c:v>119.14</c:v>
                </c:pt>
                <c:pt idx="24">
                  <c:v>122.2</c:v>
                </c:pt>
                <c:pt idx="25">
                  <c:v>125.22</c:v>
                </c:pt>
                <c:pt idx="26">
                  <c:v>128.19999999999999</c:v>
                </c:pt>
                <c:pt idx="27">
                  <c:v>131.13999999999999</c:v>
                </c:pt>
                <c:pt idx="28">
                  <c:v>134.04</c:v>
                </c:pt>
                <c:pt idx="29">
                  <c:v>136.9</c:v>
                </c:pt>
                <c:pt idx="30">
                  <c:v>139.72</c:v>
                </c:pt>
                <c:pt idx="31">
                  <c:v>142.5</c:v>
                </c:pt>
                <c:pt idx="32">
                  <c:v>145.24</c:v>
                </c:pt>
                <c:pt idx="33">
                  <c:v>147.94</c:v>
                </c:pt>
                <c:pt idx="34">
                  <c:v>150.6</c:v>
                </c:pt>
                <c:pt idx="35">
                  <c:v>153.22</c:v>
                </c:pt>
                <c:pt idx="36">
                  <c:v>155.80000000000001</c:v>
                </c:pt>
                <c:pt idx="37">
                  <c:v>158.34</c:v>
                </c:pt>
                <c:pt idx="38">
                  <c:v>160.84</c:v>
                </c:pt>
                <c:pt idx="39">
                  <c:v>163.30000000000001</c:v>
                </c:pt>
                <c:pt idx="40">
                  <c:v>165.72</c:v>
                </c:pt>
                <c:pt idx="41">
                  <c:v>168.1</c:v>
                </c:pt>
                <c:pt idx="42">
                  <c:v>170.44</c:v>
                </c:pt>
                <c:pt idx="43">
                  <c:v>172.74</c:v>
                </c:pt>
                <c:pt idx="44">
                  <c:v>175</c:v>
                </c:pt>
                <c:pt idx="45">
                  <c:v>177.22</c:v>
                </c:pt>
                <c:pt idx="46">
                  <c:v>179.4</c:v>
                </c:pt>
                <c:pt idx="47">
                  <c:v>181.54000000000002</c:v>
                </c:pt>
                <c:pt idx="48">
                  <c:v>183.64</c:v>
                </c:pt>
                <c:pt idx="49">
                  <c:v>185.7</c:v>
                </c:pt>
                <c:pt idx="50">
                  <c:v>187.72</c:v>
                </c:pt>
                <c:pt idx="51">
                  <c:v>189.7</c:v>
                </c:pt>
                <c:pt idx="52">
                  <c:v>191.64</c:v>
                </c:pt>
                <c:pt idx="53">
                  <c:v>193.54000000000002</c:v>
                </c:pt>
                <c:pt idx="54">
                  <c:v>195.4</c:v>
                </c:pt>
                <c:pt idx="55">
                  <c:v>197.22</c:v>
                </c:pt>
                <c:pt idx="56">
                  <c:v>199</c:v>
                </c:pt>
                <c:pt idx="57">
                  <c:v>200.74</c:v>
                </c:pt>
                <c:pt idx="58">
                  <c:v>202.44</c:v>
                </c:pt>
                <c:pt idx="59">
                  <c:v>204.1</c:v>
                </c:pt>
                <c:pt idx="60">
                  <c:v>205.72</c:v>
                </c:pt>
                <c:pt idx="61">
                  <c:v>207.3</c:v>
                </c:pt>
                <c:pt idx="62">
                  <c:v>208.84</c:v>
                </c:pt>
                <c:pt idx="63">
                  <c:v>210.34</c:v>
                </c:pt>
                <c:pt idx="64">
                  <c:v>211.8</c:v>
                </c:pt>
                <c:pt idx="65">
                  <c:v>213.22</c:v>
                </c:pt>
                <c:pt idx="66">
                  <c:v>214.60000000000002</c:v>
                </c:pt>
                <c:pt idx="67">
                  <c:v>215.94</c:v>
                </c:pt>
                <c:pt idx="68">
                  <c:v>217.24</c:v>
                </c:pt>
                <c:pt idx="69">
                  <c:v>218.5</c:v>
                </c:pt>
                <c:pt idx="70">
                  <c:v>219.72</c:v>
                </c:pt>
                <c:pt idx="71">
                  <c:v>220.9</c:v>
                </c:pt>
                <c:pt idx="72">
                  <c:v>222.04</c:v>
                </c:pt>
                <c:pt idx="73">
                  <c:v>223.14000000000001</c:v>
                </c:pt>
                <c:pt idx="74">
                  <c:v>224.2</c:v>
                </c:pt>
                <c:pt idx="75">
                  <c:v>225.22</c:v>
                </c:pt>
                <c:pt idx="76">
                  <c:v>226.20000000000002</c:v>
                </c:pt>
                <c:pt idx="77">
                  <c:v>227.14</c:v>
                </c:pt>
                <c:pt idx="78">
                  <c:v>228.04</c:v>
                </c:pt>
                <c:pt idx="79">
                  <c:v>228.9</c:v>
                </c:pt>
                <c:pt idx="80">
                  <c:v>229.72</c:v>
                </c:pt>
                <c:pt idx="81">
                  <c:v>230.5</c:v>
                </c:pt>
                <c:pt idx="82">
                  <c:v>231.24</c:v>
                </c:pt>
                <c:pt idx="83">
                  <c:v>231.94</c:v>
                </c:pt>
                <c:pt idx="84">
                  <c:v>232.6</c:v>
                </c:pt>
                <c:pt idx="85">
                  <c:v>233.22</c:v>
                </c:pt>
                <c:pt idx="86">
                  <c:v>233.8</c:v>
                </c:pt>
                <c:pt idx="87">
                  <c:v>234.34</c:v>
                </c:pt>
                <c:pt idx="88">
                  <c:v>234.83999999999997</c:v>
                </c:pt>
                <c:pt idx="89">
                  <c:v>235.3</c:v>
                </c:pt>
                <c:pt idx="90">
                  <c:v>235.72</c:v>
                </c:pt>
                <c:pt idx="91">
                  <c:v>236.1</c:v>
                </c:pt>
                <c:pt idx="92">
                  <c:v>236.44</c:v>
                </c:pt>
                <c:pt idx="93">
                  <c:v>236.73999999999998</c:v>
                </c:pt>
                <c:pt idx="94">
                  <c:v>237</c:v>
                </c:pt>
                <c:pt idx="95">
                  <c:v>237.22</c:v>
                </c:pt>
                <c:pt idx="96">
                  <c:v>237.4</c:v>
                </c:pt>
                <c:pt idx="97">
                  <c:v>237.54000000000002</c:v>
                </c:pt>
                <c:pt idx="98">
                  <c:v>237.64</c:v>
                </c:pt>
                <c:pt idx="99">
                  <c:v>237.7</c:v>
                </c:pt>
                <c:pt idx="100">
                  <c:v>237.72</c:v>
                </c:pt>
                <c:pt idx="101">
                  <c:v>237.7</c:v>
                </c:pt>
                <c:pt idx="102">
                  <c:v>237.64000000000001</c:v>
                </c:pt>
                <c:pt idx="103">
                  <c:v>237.54</c:v>
                </c:pt>
                <c:pt idx="104">
                  <c:v>237.39999999999998</c:v>
                </c:pt>
                <c:pt idx="105">
                  <c:v>237.22</c:v>
                </c:pt>
                <c:pt idx="106">
                  <c:v>237</c:v>
                </c:pt>
                <c:pt idx="107">
                  <c:v>236.74</c:v>
                </c:pt>
                <c:pt idx="108">
                  <c:v>236.44</c:v>
                </c:pt>
                <c:pt idx="109">
                  <c:v>236.1</c:v>
                </c:pt>
                <c:pt idx="110">
                  <c:v>235.72</c:v>
                </c:pt>
                <c:pt idx="111">
                  <c:v>235.3</c:v>
                </c:pt>
                <c:pt idx="112">
                  <c:v>234.84000000000003</c:v>
                </c:pt>
                <c:pt idx="113">
                  <c:v>234.33999999999997</c:v>
                </c:pt>
                <c:pt idx="114">
                  <c:v>233.79999999999998</c:v>
                </c:pt>
                <c:pt idx="115">
                  <c:v>233.22</c:v>
                </c:pt>
                <c:pt idx="116">
                  <c:v>232.60000000000002</c:v>
                </c:pt>
                <c:pt idx="117">
                  <c:v>231.94</c:v>
                </c:pt>
                <c:pt idx="118">
                  <c:v>231.23999999999998</c:v>
                </c:pt>
                <c:pt idx="119">
                  <c:v>230.5</c:v>
                </c:pt>
                <c:pt idx="120">
                  <c:v>229.72</c:v>
                </c:pt>
                <c:pt idx="121">
                  <c:v>228.9</c:v>
                </c:pt>
                <c:pt idx="122">
                  <c:v>228.04000000000002</c:v>
                </c:pt>
                <c:pt idx="123">
                  <c:v>227.14</c:v>
                </c:pt>
                <c:pt idx="124">
                  <c:v>226.2</c:v>
                </c:pt>
                <c:pt idx="125">
                  <c:v>225.22</c:v>
                </c:pt>
                <c:pt idx="126">
                  <c:v>224.2</c:v>
                </c:pt>
                <c:pt idx="127">
                  <c:v>223.14000000000001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2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7</c:v>
                </c:pt>
                <c:pt idx="134">
                  <c:v>214.6</c:v>
                </c:pt>
                <c:pt idx="135">
                  <c:v>213.22</c:v>
                </c:pt>
                <c:pt idx="136">
                  <c:v>211.8</c:v>
                </c:pt>
                <c:pt idx="137">
                  <c:v>210.34000000000003</c:v>
                </c:pt>
                <c:pt idx="138">
                  <c:v>208.83999999999997</c:v>
                </c:pt>
                <c:pt idx="139">
                  <c:v>207.29999999999998</c:v>
                </c:pt>
                <c:pt idx="140">
                  <c:v>205.72</c:v>
                </c:pt>
                <c:pt idx="141">
                  <c:v>204.10000000000002</c:v>
                </c:pt>
                <c:pt idx="142">
                  <c:v>202.44000000000003</c:v>
                </c:pt>
                <c:pt idx="143">
                  <c:v>200.73999999999998</c:v>
                </c:pt>
                <c:pt idx="144">
                  <c:v>198.99999999999997</c:v>
                </c:pt>
                <c:pt idx="145">
                  <c:v>197.22</c:v>
                </c:pt>
                <c:pt idx="146">
                  <c:v>195.4</c:v>
                </c:pt>
                <c:pt idx="147">
                  <c:v>193.54000000000002</c:v>
                </c:pt>
                <c:pt idx="148">
                  <c:v>191.63999999999996</c:v>
                </c:pt>
                <c:pt idx="149">
                  <c:v>189.7</c:v>
                </c:pt>
                <c:pt idx="150">
                  <c:v>187.72</c:v>
                </c:pt>
                <c:pt idx="151">
                  <c:v>185.70000000000002</c:v>
                </c:pt>
                <c:pt idx="152">
                  <c:v>183.64000000000001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2</c:v>
                </c:pt>
                <c:pt idx="156">
                  <c:v>175</c:v>
                </c:pt>
                <c:pt idx="157">
                  <c:v>172.74000000000004</c:v>
                </c:pt>
                <c:pt idx="158">
                  <c:v>170.43999999999997</c:v>
                </c:pt>
                <c:pt idx="159">
                  <c:v>168.1</c:v>
                </c:pt>
                <c:pt idx="160">
                  <c:v>165.72</c:v>
                </c:pt>
                <c:pt idx="161">
                  <c:v>163.29999999999993</c:v>
                </c:pt>
                <c:pt idx="162">
                  <c:v>160.84000000000003</c:v>
                </c:pt>
                <c:pt idx="163">
                  <c:v>158.33999999999997</c:v>
                </c:pt>
                <c:pt idx="164">
                  <c:v>155.80000000000007</c:v>
                </c:pt>
                <c:pt idx="165">
                  <c:v>153.22000000000003</c:v>
                </c:pt>
                <c:pt idx="166">
                  <c:v>150.59999999999997</c:v>
                </c:pt>
                <c:pt idx="167">
                  <c:v>147.94000000000005</c:v>
                </c:pt>
                <c:pt idx="168">
                  <c:v>145.24</c:v>
                </c:pt>
                <c:pt idx="169">
                  <c:v>142.50000000000011</c:v>
                </c:pt>
                <c:pt idx="170">
                  <c:v>139.72000000000003</c:v>
                </c:pt>
                <c:pt idx="171">
                  <c:v>136.89999999999998</c:v>
                </c:pt>
                <c:pt idx="172">
                  <c:v>134.04000000000008</c:v>
                </c:pt>
                <c:pt idx="173">
                  <c:v>131.13999999999999</c:v>
                </c:pt>
                <c:pt idx="174">
                  <c:v>128.2000000000001</c:v>
                </c:pt>
                <c:pt idx="175">
                  <c:v>125.22000000000003</c:v>
                </c:pt>
                <c:pt idx="176">
                  <c:v>122.19999999999993</c:v>
                </c:pt>
                <c:pt idx="177">
                  <c:v>119.14000000000004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94</c:v>
                </c:pt>
                <c:pt idx="182">
                  <c:v>103.24000000000007</c:v>
                </c:pt>
                <c:pt idx="183">
                  <c:v>99.94</c:v>
                </c:pt>
                <c:pt idx="184">
                  <c:v>96.60000000000008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89</c:v>
                </c:pt>
                <c:pt idx="188">
                  <c:v>82.839999999999975</c:v>
                </c:pt>
                <c:pt idx="189">
                  <c:v>79.300000000000125</c:v>
                </c:pt>
                <c:pt idx="190">
                  <c:v>75.720000000000027</c:v>
                </c:pt>
                <c:pt idx="191">
                  <c:v>72.099999999999966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.000000000000114</c:v>
                </c:pt>
                <c:pt idx="195">
                  <c:v>57.220000000000027</c:v>
                </c:pt>
                <c:pt idx="196">
                  <c:v>53.39999999999992</c:v>
                </c:pt>
                <c:pt idx="197">
                  <c:v>49.540000000000077</c:v>
                </c:pt>
                <c:pt idx="198">
                  <c:v>45.639999999999986</c:v>
                </c:pt>
                <c:pt idx="199">
                  <c:v>41.700000000000102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754F-4109-96AE-704FDE48FA58}"/>
            </c:ext>
          </c:extLst>
        </c:ser>
        <c:ser>
          <c:idx val="43"/>
          <c:order val="43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52:$GT$52</c:f>
              <c:numCache>
                <c:formatCode>General</c:formatCode>
                <c:ptCount val="201"/>
                <c:pt idx="0">
                  <c:v>40.019999999999996</c:v>
                </c:pt>
                <c:pt idx="1">
                  <c:v>43.999999999999986</c:v>
                </c:pt>
                <c:pt idx="2">
                  <c:v>47.94</c:v>
                </c:pt>
                <c:pt idx="3">
                  <c:v>51.839999999999989</c:v>
                </c:pt>
                <c:pt idx="4">
                  <c:v>55.7</c:v>
                </c:pt>
                <c:pt idx="5">
                  <c:v>59.519999999999996</c:v>
                </c:pt>
                <c:pt idx="6">
                  <c:v>63.29999999999999</c:v>
                </c:pt>
                <c:pt idx="7">
                  <c:v>67.039999999999992</c:v>
                </c:pt>
                <c:pt idx="8">
                  <c:v>70.739999999999995</c:v>
                </c:pt>
                <c:pt idx="9">
                  <c:v>74.400000000000006</c:v>
                </c:pt>
                <c:pt idx="10">
                  <c:v>78.02</c:v>
                </c:pt>
                <c:pt idx="11">
                  <c:v>81.599999999999994</c:v>
                </c:pt>
                <c:pt idx="12">
                  <c:v>85.14</c:v>
                </c:pt>
                <c:pt idx="13">
                  <c:v>88.64</c:v>
                </c:pt>
                <c:pt idx="14">
                  <c:v>92.1</c:v>
                </c:pt>
                <c:pt idx="15">
                  <c:v>95.52</c:v>
                </c:pt>
                <c:pt idx="16">
                  <c:v>98.9</c:v>
                </c:pt>
                <c:pt idx="17">
                  <c:v>102.24000000000001</c:v>
                </c:pt>
                <c:pt idx="18">
                  <c:v>105.53999999999999</c:v>
                </c:pt>
                <c:pt idx="19">
                  <c:v>108.8</c:v>
                </c:pt>
                <c:pt idx="20">
                  <c:v>112.02</c:v>
                </c:pt>
                <c:pt idx="21">
                  <c:v>115.2</c:v>
                </c:pt>
                <c:pt idx="22">
                  <c:v>118.34</c:v>
                </c:pt>
                <c:pt idx="23">
                  <c:v>121.44</c:v>
                </c:pt>
                <c:pt idx="24">
                  <c:v>124.5</c:v>
                </c:pt>
                <c:pt idx="25">
                  <c:v>127.52</c:v>
                </c:pt>
                <c:pt idx="26">
                  <c:v>130.5</c:v>
                </c:pt>
                <c:pt idx="27">
                  <c:v>133.44</c:v>
                </c:pt>
                <c:pt idx="28">
                  <c:v>136.34</c:v>
                </c:pt>
                <c:pt idx="29">
                  <c:v>139.19999999999999</c:v>
                </c:pt>
                <c:pt idx="30">
                  <c:v>142.01999999999998</c:v>
                </c:pt>
                <c:pt idx="31">
                  <c:v>144.80000000000001</c:v>
                </c:pt>
                <c:pt idx="32">
                  <c:v>147.54</c:v>
                </c:pt>
                <c:pt idx="33">
                  <c:v>150.24</c:v>
                </c:pt>
                <c:pt idx="34">
                  <c:v>152.9</c:v>
                </c:pt>
                <c:pt idx="35">
                  <c:v>155.51999999999998</c:v>
                </c:pt>
                <c:pt idx="36">
                  <c:v>158.1</c:v>
                </c:pt>
                <c:pt idx="37">
                  <c:v>160.63999999999999</c:v>
                </c:pt>
                <c:pt idx="38">
                  <c:v>163.13999999999999</c:v>
                </c:pt>
                <c:pt idx="39">
                  <c:v>165.6</c:v>
                </c:pt>
                <c:pt idx="40">
                  <c:v>168.01999999999998</c:v>
                </c:pt>
                <c:pt idx="41">
                  <c:v>170.39999999999998</c:v>
                </c:pt>
                <c:pt idx="42">
                  <c:v>172.74</c:v>
                </c:pt>
                <c:pt idx="43">
                  <c:v>175.04</c:v>
                </c:pt>
                <c:pt idx="44">
                  <c:v>177.3</c:v>
                </c:pt>
                <c:pt idx="45">
                  <c:v>179.51999999999998</c:v>
                </c:pt>
                <c:pt idx="46">
                  <c:v>181.7</c:v>
                </c:pt>
                <c:pt idx="47">
                  <c:v>183.84</c:v>
                </c:pt>
                <c:pt idx="48">
                  <c:v>185.94</c:v>
                </c:pt>
                <c:pt idx="49">
                  <c:v>188</c:v>
                </c:pt>
                <c:pt idx="50">
                  <c:v>190.01999999999998</c:v>
                </c:pt>
                <c:pt idx="51">
                  <c:v>192</c:v>
                </c:pt>
                <c:pt idx="52">
                  <c:v>193.94</c:v>
                </c:pt>
                <c:pt idx="53">
                  <c:v>195.84</c:v>
                </c:pt>
                <c:pt idx="54">
                  <c:v>197.7</c:v>
                </c:pt>
                <c:pt idx="55">
                  <c:v>199.51999999999998</c:v>
                </c:pt>
                <c:pt idx="56">
                  <c:v>201.3</c:v>
                </c:pt>
                <c:pt idx="57">
                  <c:v>203.04</c:v>
                </c:pt>
                <c:pt idx="58">
                  <c:v>204.74</c:v>
                </c:pt>
                <c:pt idx="59">
                  <c:v>206.39999999999998</c:v>
                </c:pt>
                <c:pt idx="60">
                  <c:v>208.01999999999998</c:v>
                </c:pt>
                <c:pt idx="61">
                  <c:v>209.6</c:v>
                </c:pt>
                <c:pt idx="62">
                  <c:v>211.14</c:v>
                </c:pt>
                <c:pt idx="63">
                  <c:v>212.64</c:v>
                </c:pt>
                <c:pt idx="64">
                  <c:v>214.1</c:v>
                </c:pt>
                <c:pt idx="65">
                  <c:v>215.51999999999998</c:v>
                </c:pt>
                <c:pt idx="66">
                  <c:v>216.9</c:v>
                </c:pt>
                <c:pt idx="67">
                  <c:v>218.24</c:v>
                </c:pt>
                <c:pt idx="68">
                  <c:v>219.54</c:v>
                </c:pt>
                <c:pt idx="69">
                  <c:v>220.8</c:v>
                </c:pt>
                <c:pt idx="70">
                  <c:v>222.02</c:v>
                </c:pt>
                <c:pt idx="71">
                  <c:v>223.2</c:v>
                </c:pt>
                <c:pt idx="72">
                  <c:v>224.34</c:v>
                </c:pt>
                <c:pt idx="73">
                  <c:v>225.44</c:v>
                </c:pt>
                <c:pt idx="74">
                  <c:v>226.5</c:v>
                </c:pt>
                <c:pt idx="75">
                  <c:v>227.52</c:v>
                </c:pt>
                <c:pt idx="76">
                  <c:v>228.5</c:v>
                </c:pt>
                <c:pt idx="77">
                  <c:v>229.44</c:v>
                </c:pt>
                <c:pt idx="78">
                  <c:v>230.34</c:v>
                </c:pt>
                <c:pt idx="79">
                  <c:v>231.2</c:v>
                </c:pt>
                <c:pt idx="80">
                  <c:v>232.02</c:v>
                </c:pt>
                <c:pt idx="81">
                  <c:v>232.8</c:v>
                </c:pt>
                <c:pt idx="82">
                  <c:v>233.54000000000002</c:v>
                </c:pt>
                <c:pt idx="83">
                  <c:v>234.23999999999998</c:v>
                </c:pt>
                <c:pt idx="84">
                  <c:v>234.9</c:v>
                </c:pt>
                <c:pt idx="85">
                  <c:v>235.52</c:v>
                </c:pt>
                <c:pt idx="86">
                  <c:v>236.1</c:v>
                </c:pt>
                <c:pt idx="87">
                  <c:v>236.64000000000001</c:v>
                </c:pt>
                <c:pt idx="88">
                  <c:v>237.14</c:v>
                </c:pt>
                <c:pt idx="89">
                  <c:v>237.6</c:v>
                </c:pt>
                <c:pt idx="90">
                  <c:v>238.01999999999998</c:v>
                </c:pt>
                <c:pt idx="91">
                  <c:v>238.4</c:v>
                </c:pt>
                <c:pt idx="92">
                  <c:v>238.74</c:v>
                </c:pt>
                <c:pt idx="93">
                  <c:v>239.04</c:v>
                </c:pt>
                <c:pt idx="94">
                  <c:v>239.29999999999998</c:v>
                </c:pt>
                <c:pt idx="95">
                  <c:v>239.51999999999998</c:v>
                </c:pt>
                <c:pt idx="96">
                  <c:v>239.7</c:v>
                </c:pt>
                <c:pt idx="97">
                  <c:v>239.84</c:v>
                </c:pt>
                <c:pt idx="98">
                  <c:v>239.94</c:v>
                </c:pt>
                <c:pt idx="99">
                  <c:v>240</c:v>
                </c:pt>
                <c:pt idx="100">
                  <c:v>240.01999999999998</c:v>
                </c:pt>
                <c:pt idx="101">
                  <c:v>240</c:v>
                </c:pt>
                <c:pt idx="102">
                  <c:v>239.94</c:v>
                </c:pt>
                <c:pt idx="103">
                  <c:v>239.83999999999997</c:v>
                </c:pt>
                <c:pt idx="104">
                  <c:v>239.7</c:v>
                </c:pt>
                <c:pt idx="105">
                  <c:v>239.51999999999998</c:v>
                </c:pt>
                <c:pt idx="106">
                  <c:v>239.3</c:v>
                </c:pt>
                <c:pt idx="107">
                  <c:v>239.04000000000002</c:v>
                </c:pt>
                <c:pt idx="108">
                  <c:v>238.73999999999998</c:v>
                </c:pt>
                <c:pt idx="109">
                  <c:v>238.39999999999998</c:v>
                </c:pt>
                <c:pt idx="110">
                  <c:v>238.01999999999998</c:v>
                </c:pt>
                <c:pt idx="111">
                  <c:v>237.60000000000002</c:v>
                </c:pt>
                <c:pt idx="112">
                  <c:v>237.14000000000001</c:v>
                </c:pt>
                <c:pt idx="113">
                  <c:v>236.64</c:v>
                </c:pt>
                <c:pt idx="114">
                  <c:v>236.09999999999997</c:v>
                </c:pt>
                <c:pt idx="115">
                  <c:v>235.51999999999998</c:v>
                </c:pt>
                <c:pt idx="116">
                  <c:v>234.9</c:v>
                </c:pt>
                <c:pt idx="117">
                  <c:v>234.24</c:v>
                </c:pt>
                <c:pt idx="118">
                  <c:v>233.53999999999996</c:v>
                </c:pt>
                <c:pt idx="119">
                  <c:v>232.79999999999998</c:v>
                </c:pt>
                <c:pt idx="120">
                  <c:v>232.01999999999998</c:v>
                </c:pt>
                <c:pt idx="121">
                  <c:v>231.2</c:v>
                </c:pt>
                <c:pt idx="122">
                  <c:v>230.34000000000003</c:v>
                </c:pt>
                <c:pt idx="123">
                  <c:v>229.43999999999997</c:v>
                </c:pt>
                <c:pt idx="124">
                  <c:v>228.5</c:v>
                </c:pt>
                <c:pt idx="125">
                  <c:v>227.51999999999998</c:v>
                </c:pt>
                <c:pt idx="126">
                  <c:v>226.5</c:v>
                </c:pt>
                <c:pt idx="127">
                  <c:v>225.44</c:v>
                </c:pt>
                <c:pt idx="128">
                  <c:v>224.33999999999997</c:v>
                </c:pt>
                <c:pt idx="129">
                  <c:v>223.2</c:v>
                </c:pt>
                <c:pt idx="130">
                  <c:v>222.02</c:v>
                </c:pt>
                <c:pt idx="131">
                  <c:v>220.8</c:v>
                </c:pt>
                <c:pt idx="132">
                  <c:v>219.54000000000002</c:v>
                </c:pt>
                <c:pt idx="133">
                  <c:v>218.23999999999998</c:v>
                </c:pt>
                <c:pt idx="134">
                  <c:v>216.9</c:v>
                </c:pt>
                <c:pt idx="135">
                  <c:v>215.52</c:v>
                </c:pt>
                <c:pt idx="136">
                  <c:v>214.10000000000002</c:v>
                </c:pt>
                <c:pt idx="137">
                  <c:v>212.64000000000004</c:v>
                </c:pt>
                <c:pt idx="138">
                  <c:v>211.14</c:v>
                </c:pt>
                <c:pt idx="139">
                  <c:v>209.6</c:v>
                </c:pt>
                <c:pt idx="140">
                  <c:v>208.02</c:v>
                </c:pt>
                <c:pt idx="141">
                  <c:v>206.40000000000003</c:v>
                </c:pt>
                <c:pt idx="142">
                  <c:v>204.74000000000004</c:v>
                </c:pt>
                <c:pt idx="143">
                  <c:v>203.04</c:v>
                </c:pt>
                <c:pt idx="144">
                  <c:v>201.29999999999998</c:v>
                </c:pt>
                <c:pt idx="145">
                  <c:v>199.52</c:v>
                </c:pt>
                <c:pt idx="146">
                  <c:v>197.70000000000002</c:v>
                </c:pt>
                <c:pt idx="147">
                  <c:v>195.84000000000003</c:v>
                </c:pt>
                <c:pt idx="148">
                  <c:v>193.93999999999997</c:v>
                </c:pt>
                <c:pt idx="149">
                  <c:v>192</c:v>
                </c:pt>
                <c:pt idx="150">
                  <c:v>190.02</c:v>
                </c:pt>
                <c:pt idx="151">
                  <c:v>188.00000000000003</c:v>
                </c:pt>
                <c:pt idx="152">
                  <c:v>185.94000000000003</c:v>
                </c:pt>
                <c:pt idx="153">
                  <c:v>183.83999999999997</c:v>
                </c:pt>
                <c:pt idx="154">
                  <c:v>181.7</c:v>
                </c:pt>
                <c:pt idx="155">
                  <c:v>179.52</c:v>
                </c:pt>
                <c:pt idx="156">
                  <c:v>177.3</c:v>
                </c:pt>
                <c:pt idx="157">
                  <c:v>175.04000000000005</c:v>
                </c:pt>
                <c:pt idx="158">
                  <c:v>172.73999999999998</c:v>
                </c:pt>
                <c:pt idx="159">
                  <c:v>170.4</c:v>
                </c:pt>
                <c:pt idx="160">
                  <c:v>168.02</c:v>
                </c:pt>
                <c:pt idx="161">
                  <c:v>165.59999999999994</c:v>
                </c:pt>
                <c:pt idx="162">
                  <c:v>163.14000000000004</c:v>
                </c:pt>
                <c:pt idx="163">
                  <c:v>160.63999999999999</c:v>
                </c:pt>
                <c:pt idx="164">
                  <c:v>158.10000000000002</c:v>
                </c:pt>
                <c:pt idx="165">
                  <c:v>155.51999999999998</c:v>
                </c:pt>
                <c:pt idx="166">
                  <c:v>152.89999999999992</c:v>
                </c:pt>
                <c:pt idx="167">
                  <c:v>150.24</c:v>
                </c:pt>
                <c:pt idx="168">
                  <c:v>147.53999999999996</c:v>
                </c:pt>
                <c:pt idx="169">
                  <c:v>144.80000000000007</c:v>
                </c:pt>
                <c:pt idx="170">
                  <c:v>142.01999999999998</c:v>
                </c:pt>
                <c:pt idx="171">
                  <c:v>139.19999999999993</c:v>
                </c:pt>
                <c:pt idx="172">
                  <c:v>136.34000000000003</c:v>
                </c:pt>
                <c:pt idx="173">
                  <c:v>133.43999999999994</c:v>
                </c:pt>
                <c:pt idx="174">
                  <c:v>130.50000000000006</c:v>
                </c:pt>
                <c:pt idx="175">
                  <c:v>127.51999999999998</c:v>
                </c:pt>
                <c:pt idx="176">
                  <c:v>124.49999999999989</c:v>
                </c:pt>
                <c:pt idx="177">
                  <c:v>121.44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</c:v>
                </c:pt>
                <c:pt idx="182">
                  <c:v>105.54000000000002</c:v>
                </c:pt>
                <c:pt idx="183">
                  <c:v>102.23999999999995</c:v>
                </c:pt>
                <c:pt idx="184">
                  <c:v>98.900000000000034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043</c:v>
                </c:pt>
                <c:pt idx="188">
                  <c:v>85.13999999999993</c:v>
                </c:pt>
                <c:pt idx="189">
                  <c:v>81.60000000000008</c:v>
                </c:pt>
                <c:pt idx="190">
                  <c:v>78.019999999999982</c:v>
                </c:pt>
                <c:pt idx="191">
                  <c:v>74.39999999999992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068</c:v>
                </c:pt>
                <c:pt idx="195">
                  <c:v>59.519999999999982</c:v>
                </c:pt>
                <c:pt idx="196">
                  <c:v>55.699999999999875</c:v>
                </c:pt>
                <c:pt idx="197">
                  <c:v>51.840000000000032</c:v>
                </c:pt>
                <c:pt idx="198">
                  <c:v>47.939999999999941</c:v>
                </c:pt>
                <c:pt idx="199">
                  <c:v>44.000000000000057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754F-4109-96AE-704FDE48FA58}"/>
            </c:ext>
          </c:extLst>
        </c:ser>
        <c:ser>
          <c:idx val="44"/>
          <c:order val="4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53:$GT$53</c:f>
              <c:numCache>
                <c:formatCode>General</c:formatCode>
                <c:ptCount val="201"/>
                <c:pt idx="0">
                  <c:v>42.28</c:v>
                </c:pt>
                <c:pt idx="1">
                  <c:v>46.259999999999991</c:v>
                </c:pt>
                <c:pt idx="2">
                  <c:v>50.2</c:v>
                </c:pt>
                <c:pt idx="3">
                  <c:v>54.099999999999994</c:v>
                </c:pt>
                <c:pt idx="4">
                  <c:v>57.960000000000008</c:v>
                </c:pt>
                <c:pt idx="5">
                  <c:v>61.78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</c:v>
                </c:pt>
                <c:pt idx="10">
                  <c:v>80.28</c:v>
                </c:pt>
                <c:pt idx="11">
                  <c:v>83.86</c:v>
                </c:pt>
                <c:pt idx="12">
                  <c:v>87.4</c:v>
                </c:pt>
                <c:pt idx="13">
                  <c:v>90.9</c:v>
                </c:pt>
                <c:pt idx="14">
                  <c:v>94.36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7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5999999999998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5999999999998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6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8</c:v>
                </c:pt>
                <c:pt idx="91">
                  <c:v>240.66</c:v>
                </c:pt>
                <c:pt idx="92">
                  <c:v>241</c:v>
                </c:pt>
                <c:pt idx="93">
                  <c:v>241.29999999999998</c:v>
                </c:pt>
                <c:pt idx="94">
                  <c:v>241.56</c:v>
                </c:pt>
                <c:pt idx="95">
                  <c:v>241.78</c:v>
                </c:pt>
                <c:pt idx="96">
                  <c:v>241.96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8</c:v>
                </c:pt>
                <c:pt idx="101">
                  <c:v>242.26</c:v>
                </c:pt>
                <c:pt idx="102">
                  <c:v>242.20000000000002</c:v>
                </c:pt>
                <c:pt idx="103">
                  <c:v>242.1</c:v>
                </c:pt>
                <c:pt idx="104">
                  <c:v>241.95999999999998</c:v>
                </c:pt>
                <c:pt idx="105">
                  <c:v>241.78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6</c:v>
                </c:pt>
                <c:pt idx="110">
                  <c:v>240.28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5999999999999</c:v>
                </c:pt>
                <c:pt idx="115">
                  <c:v>237.78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8</c:v>
                </c:pt>
                <c:pt idx="119">
                  <c:v>235.06</c:v>
                </c:pt>
                <c:pt idx="120">
                  <c:v>234.28</c:v>
                </c:pt>
                <c:pt idx="121">
                  <c:v>233.46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8</c:v>
                </c:pt>
                <c:pt idx="126">
                  <c:v>228.76</c:v>
                </c:pt>
                <c:pt idx="127">
                  <c:v>227.70000000000002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8</c:v>
                </c:pt>
                <c:pt idx="131">
                  <c:v>223.06</c:v>
                </c:pt>
                <c:pt idx="132">
                  <c:v>221.8</c:v>
                </c:pt>
                <c:pt idx="133">
                  <c:v>220.49999999999997</c:v>
                </c:pt>
                <c:pt idx="134">
                  <c:v>219.16</c:v>
                </c:pt>
                <c:pt idx="135">
                  <c:v>217.78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5999999999999</c:v>
                </c:pt>
                <c:pt idx="140">
                  <c:v>210.28</c:v>
                </c:pt>
                <c:pt idx="141">
                  <c:v>208.66000000000003</c:v>
                </c:pt>
                <c:pt idx="142">
                  <c:v>207.00000000000003</c:v>
                </c:pt>
                <c:pt idx="143">
                  <c:v>205.29999999999998</c:v>
                </c:pt>
                <c:pt idx="144">
                  <c:v>203.55999999999997</c:v>
                </c:pt>
                <c:pt idx="145">
                  <c:v>201.78</c:v>
                </c:pt>
                <c:pt idx="146">
                  <c:v>199.96</c:v>
                </c:pt>
                <c:pt idx="147">
                  <c:v>198.10000000000002</c:v>
                </c:pt>
                <c:pt idx="148">
                  <c:v>196.19999999999996</c:v>
                </c:pt>
                <c:pt idx="149">
                  <c:v>194.26</c:v>
                </c:pt>
                <c:pt idx="150">
                  <c:v>192.28</c:v>
                </c:pt>
                <c:pt idx="151">
                  <c:v>190.26000000000002</c:v>
                </c:pt>
                <c:pt idx="152">
                  <c:v>188.20000000000002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8</c:v>
                </c:pt>
                <c:pt idx="156">
                  <c:v>179.56</c:v>
                </c:pt>
                <c:pt idx="157">
                  <c:v>177.30000000000004</c:v>
                </c:pt>
                <c:pt idx="158">
                  <c:v>174.99999999999997</c:v>
                </c:pt>
                <c:pt idx="159">
                  <c:v>172.66</c:v>
                </c:pt>
                <c:pt idx="160">
                  <c:v>170.28</c:v>
                </c:pt>
                <c:pt idx="161">
                  <c:v>167.85999999999993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1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05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69999999999999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89</c:v>
                </c:pt>
                <c:pt idx="182">
                  <c:v>107.80000000000001</c:v>
                </c:pt>
                <c:pt idx="183">
                  <c:v>104.49999999999994</c:v>
                </c:pt>
                <c:pt idx="184">
                  <c:v>101.16000000000003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34</c:v>
                </c:pt>
                <c:pt idx="188">
                  <c:v>87.39999999999992</c:v>
                </c:pt>
                <c:pt idx="189">
                  <c:v>83.86000000000007</c:v>
                </c:pt>
                <c:pt idx="190">
                  <c:v>80.279999999999973</c:v>
                </c:pt>
                <c:pt idx="191">
                  <c:v>76.659999999999911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866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048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754F-4109-96AE-704FDE48FA58}"/>
            </c:ext>
          </c:extLst>
        </c:ser>
        <c:ser>
          <c:idx val="45"/>
          <c:order val="45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54:$GT$54</c:f>
              <c:numCache>
                <c:formatCode>General</c:formatCode>
                <c:ptCount val="201"/>
                <c:pt idx="0">
                  <c:v>44.5</c:v>
                </c:pt>
                <c:pt idx="1">
                  <c:v>48.47999999999999</c:v>
                </c:pt>
                <c:pt idx="2">
                  <c:v>52.42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8</c:v>
                </c:pt>
                <c:pt idx="7">
                  <c:v>71.52000000000001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</c:v>
                </c:pt>
                <c:pt idx="12">
                  <c:v>89.62</c:v>
                </c:pt>
                <c:pt idx="13">
                  <c:v>93.12</c:v>
                </c:pt>
                <c:pt idx="14">
                  <c:v>96.58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2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2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8000000000002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7999999999998</c:v>
                </c:pt>
                <c:pt idx="37">
                  <c:v>165.12</c:v>
                </c:pt>
                <c:pt idx="38">
                  <c:v>167.62</c:v>
                </c:pt>
                <c:pt idx="39">
                  <c:v>170.0799999999999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1999999999998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000000000002</c:v>
                </c:pt>
                <c:pt idx="49">
                  <c:v>192.48000000000002</c:v>
                </c:pt>
                <c:pt idx="50">
                  <c:v>194.5</c:v>
                </c:pt>
                <c:pt idx="51">
                  <c:v>196.48000000000002</c:v>
                </c:pt>
                <c:pt idx="52">
                  <c:v>198.4200000000000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1999999999998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799999999999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8</c:v>
                </c:pt>
                <c:pt idx="95">
                  <c:v>244</c:v>
                </c:pt>
                <c:pt idx="96">
                  <c:v>244.18</c:v>
                </c:pt>
                <c:pt idx="97">
                  <c:v>244.32000000000002</c:v>
                </c:pt>
                <c:pt idx="98">
                  <c:v>244.42</c:v>
                </c:pt>
                <c:pt idx="99">
                  <c:v>244.48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</c:v>
                </c:pt>
                <c:pt idx="107">
                  <c:v>243.52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</c:v>
                </c:pt>
                <c:pt idx="112">
                  <c:v>241.62</c:v>
                </c:pt>
                <c:pt idx="113">
                  <c:v>241.11999999999998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2</c:v>
                </c:pt>
                <c:pt idx="123">
                  <c:v>233.91999999999996</c:v>
                </c:pt>
                <c:pt idx="124">
                  <c:v>232.98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8</c:v>
                </c:pt>
                <c:pt idx="132">
                  <c:v>224.02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</c:v>
                </c:pt>
                <c:pt idx="137">
                  <c:v>217.12000000000003</c:v>
                </c:pt>
                <c:pt idx="138">
                  <c:v>215.61999999999998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000000000002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2</c:v>
                </c:pt>
                <c:pt idx="148">
                  <c:v>198.41999999999996</c:v>
                </c:pt>
                <c:pt idx="149">
                  <c:v>196.48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6</c:v>
                </c:pt>
                <c:pt idx="154">
                  <c:v>186.17999999999998</c:v>
                </c:pt>
                <c:pt idx="155">
                  <c:v>184</c:v>
                </c:pt>
                <c:pt idx="156">
                  <c:v>181.78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000000000003</c:v>
                </c:pt>
                <c:pt idx="163">
                  <c:v>165.11999999999998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8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2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2</c:v>
                </c:pt>
                <c:pt idx="182">
                  <c:v>110.02000000000004</c:v>
                </c:pt>
                <c:pt idx="183">
                  <c:v>106.71999999999997</c:v>
                </c:pt>
                <c:pt idx="184">
                  <c:v>103.38000000000005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061</c:v>
                </c:pt>
                <c:pt idx="188">
                  <c:v>89.619999999999948</c:v>
                </c:pt>
                <c:pt idx="189">
                  <c:v>86.080000000000098</c:v>
                </c:pt>
                <c:pt idx="190">
                  <c:v>82.5</c:v>
                </c:pt>
                <c:pt idx="191">
                  <c:v>78.879999999999939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93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75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754F-4109-96AE-704FDE48FA58}"/>
            </c:ext>
          </c:extLst>
        </c:ser>
        <c:ser>
          <c:idx val="46"/>
          <c:order val="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55:$GT$55</c:f>
              <c:numCache>
                <c:formatCode>General</c:formatCode>
                <c:ptCount val="201"/>
                <c:pt idx="0">
                  <c:v>46.68</c:v>
                </c:pt>
                <c:pt idx="1">
                  <c:v>50.659999999999989</c:v>
                </c:pt>
                <c:pt idx="2">
                  <c:v>54.6</c:v>
                </c:pt>
                <c:pt idx="3">
                  <c:v>58.499999999999993</c:v>
                </c:pt>
                <c:pt idx="4">
                  <c:v>62.360000000000007</c:v>
                </c:pt>
                <c:pt idx="5">
                  <c:v>66.180000000000007</c:v>
                </c:pt>
                <c:pt idx="6">
                  <c:v>69.959999999999994</c:v>
                </c:pt>
                <c:pt idx="7">
                  <c:v>73.7</c:v>
                </c:pt>
                <c:pt idx="8">
                  <c:v>77.400000000000006</c:v>
                </c:pt>
                <c:pt idx="9">
                  <c:v>81.06</c:v>
                </c:pt>
                <c:pt idx="10">
                  <c:v>84.68</c:v>
                </c:pt>
                <c:pt idx="11">
                  <c:v>88.26</c:v>
                </c:pt>
                <c:pt idx="12">
                  <c:v>91.8</c:v>
                </c:pt>
                <c:pt idx="13">
                  <c:v>95.3</c:v>
                </c:pt>
                <c:pt idx="14">
                  <c:v>98.759999999999991</c:v>
                </c:pt>
                <c:pt idx="15">
                  <c:v>102.18</c:v>
                </c:pt>
                <c:pt idx="16">
                  <c:v>105.56</c:v>
                </c:pt>
                <c:pt idx="17">
                  <c:v>108.9</c:v>
                </c:pt>
                <c:pt idx="18">
                  <c:v>112.19999999999999</c:v>
                </c:pt>
                <c:pt idx="19">
                  <c:v>115.46</c:v>
                </c:pt>
                <c:pt idx="20">
                  <c:v>118.68</c:v>
                </c:pt>
                <c:pt idx="21">
                  <c:v>121.86</c:v>
                </c:pt>
                <c:pt idx="22">
                  <c:v>125</c:v>
                </c:pt>
                <c:pt idx="23">
                  <c:v>128.1</c:v>
                </c:pt>
                <c:pt idx="24">
                  <c:v>131.16</c:v>
                </c:pt>
                <c:pt idx="25">
                  <c:v>134.18</c:v>
                </c:pt>
                <c:pt idx="26">
                  <c:v>137.16</c:v>
                </c:pt>
                <c:pt idx="27">
                  <c:v>140.1</c:v>
                </c:pt>
                <c:pt idx="28">
                  <c:v>143</c:v>
                </c:pt>
                <c:pt idx="29">
                  <c:v>145.86000000000001</c:v>
                </c:pt>
                <c:pt idx="30">
                  <c:v>148.68</c:v>
                </c:pt>
                <c:pt idx="31">
                  <c:v>151.46</c:v>
                </c:pt>
                <c:pt idx="32">
                  <c:v>154.19999999999999</c:v>
                </c:pt>
                <c:pt idx="33">
                  <c:v>156.9</c:v>
                </c:pt>
                <c:pt idx="34">
                  <c:v>159.56</c:v>
                </c:pt>
                <c:pt idx="35">
                  <c:v>162.18</c:v>
                </c:pt>
                <c:pt idx="36">
                  <c:v>164.76</c:v>
                </c:pt>
                <c:pt idx="37">
                  <c:v>167.3</c:v>
                </c:pt>
                <c:pt idx="38">
                  <c:v>169.8</c:v>
                </c:pt>
                <c:pt idx="39">
                  <c:v>172.26</c:v>
                </c:pt>
                <c:pt idx="40">
                  <c:v>174.68</c:v>
                </c:pt>
                <c:pt idx="41">
                  <c:v>177.06</c:v>
                </c:pt>
                <c:pt idx="42">
                  <c:v>179.4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8</c:v>
                </c:pt>
                <c:pt idx="46">
                  <c:v>188.36</c:v>
                </c:pt>
                <c:pt idx="47">
                  <c:v>190.5</c:v>
                </c:pt>
                <c:pt idx="48">
                  <c:v>192.6</c:v>
                </c:pt>
                <c:pt idx="49">
                  <c:v>194.66</c:v>
                </c:pt>
                <c:pt idx="50">
                  <c:v>196.68</c:v>
                </c:pt>
                <c:pt idx="51">
                  <c:v>198.66</c:v>
                </c:pt>
                <c:pt idx="52">
                  <c:v>200.6</c:v>
                </c:pt>
                <c:pt idx="53">
                  <c:v>202.5</c:v>
                </c:pt>
                <c:pt idx="54">
                  <c:v>204.36</c:v>
                </c:pt>
                <c:pt idx="55">
                  <c:v>206.1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4</c:v>
                </c:pt>
                <c:pt idx="59">
                  <c:v>213.06</c:v>
                </c:pt>
                <c:pt idx="60">
                  <c:v>214.68</c:v>
                </c:pt>
                <c:pt idx="61">
                  <c:v>216.26</c:v>
                </c:pt>
                <c:pt idx="62">
                  <c:v>217.8</c:v>
                </c:pt>
                <c:pt idx="63">
                  <c:v>219.3</c:v>
                </c:pt>
                <c:pt idx="64">
                  <c:v>220.76</c:v>
                </c:pt>
                <c:pt idx="65">
                  <c:v>222.18</c:v>
                </c:pt>
                <c:pt idx="66">
                  <c:v>223.56</c:v>
                </c:pt>
                <c:pt idx="67">
                  <c:v>224.9</c:v>
                </c:pt>
                <c:pt idx="68">
                  <c:v>226.2</c:v>
                </c:pt>
                <c:pt idx="69">
                  <c:v>227.46</c:v>
                </c:pt>
                <c:pt idx="70">
                  <c:v>228.68</c:v>
                </c:pt>
                <c:pt idx="71">
                  <c:v>229.86</c:v>
                </c:pt>
                <c:pt idx="72">
                  <c:v>231</c:v>
                </c:pt>
                <c:pt idx="73">
                  <c:v>232.1</c:v>
                </c:pt>
                <c:pt idx="74">
                  <c:v>233.16</c:v>
                </c:pt>
                <c:pt idx="75">
                  <c:v>234.18</c:v>
                </c:pt>
                <c:pt idx="76">
                  <c:v>235.16</c:v>
                </c:pt>
                <c:pt idx="77">
                  <c:v>236.1</c:v>
                </c:pt>
                <c:pt idx="78">
                  <c:v>237</c:v>
                </c:pt>
                <c:pt idx="79">
                  <c:v>237.85999999999999</c:v>
                </c:pt>
                <c:pt idx="80">
                  <c:v>238.68</c:v>
                </c:pt>
                <c:pt idx="81">
                  <c:v>239.46</c:v>
                </c:pt>
                <c:pt idx="82">
                  <c:v>240.20000000000002</c:v>
                </c:pt>
                <c:pt idx="83">
                  <c:v>240.89999999999998</c:v>
                </c:pt>
                <c:pt idx="84">
                  <c:v>241.56</c:v>
                </c:pt>
                <c:pt idx="85">
                  <c:v>242.18</c:v>
                </c:pt>
                <c:pt idx="86">
                  <c:v>242.76</c:v>
                </c:pt>
                <c:pt idx="87">
                  <c:v>243.3</c:v>
                </c:pt>
                <c:pt idx="88">
                  <c:v>243.79999999999998</c:v>
                </c:pt>
                <c:pt idx="89">
                  <c:v>244.26</c:v>
                </c:pt>
                <c:pt idx="90">
                  <c:v>244.68</c:v>
                </c:pt>
                <c:pt idx="91">
                  <c:v>245.06</c:v>
                </c:pt>
                <c:pt idx="92">
                  <c:v>245.4</c:v>
                </c:pt>
                <c:pt idx="93">
                  <c:v>245.7</c:v>
                </c:pt>
                <c:pt idx="94">
                  <c:v>245.95999999999998</c:v>
                </c:pt>
                <c:pt idx="95">
                  <c:v>246.18</c:v>
                </c:pt>
                <c:pt idx="96">
                  <c:v>246.36</c:v>
                </c:pt>
                <c:pt idx="97">
                  <c:v>246.5</c:v>
                </c:pt>
                <c:pt idx="98">
                  <c:v>246.6</c:v>
                </c:pt>
                <c:pt idx="99">
                  <c:v>246.66</c:v>
                </c:pt>
                <c:pt idx="100">
                  <c:v>246.68</c:v>
                </c:pt>
                <c:pt idx="101">
                  <c:v>246.66</c:v>
                </c:pt>
                <c:pt idx="102">
                  <c:v>246.60000000000002</c:v>
                </c:pt>
                <c:pt idx="103">
                  <c:v>246.5</c:v>
                </c:pt>
                <c:pt idx="104">
                  <c:v>246.35999999999999</c:v>
                </c:pt>
                <c:pt idx="105">
                  <c:v>246.18</c:v>
                </c:pt>
                <c:pt idx="106">
                  <c:v>245.96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6</c:v>
                </c:pt>
                <c:pt idx="110">
                  <c:v>244.68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8</c:v>
                </c:pt>
                <c:pt idx="116">
                  <c:v>241.56</c:v>
                </c:pt>
                <c:pt idx="117">
                  <c:v>240.9</c:v>
                </c:pt>
                <c:pt idx="118">
                  <c:v>240.2</c:v>
                </c:pt>
                <c:pt idx="119">
                  <c:v>239.45999999999998</c:v>
                </c:pt>
                <c:pt idx="120">
                  <c:v>238.68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8</c:v>
                </c:pt>
                <c:pt idx="126">
                  <c:v>233.16</c:v>
                </c:pt>
                <c:pt idx="127">
                  <c:v>232.10000000000002</c:v>
                </c:pt>
                <c:pt idx="128">
                  <c:v>230.99999999999997</c:v>
                </c:pt>
                <c:pt idx="129">
                  <c:v>229.85999999999999</c:v>
                </c:pt>
                <c:pt idx="130">
                  <c:v>228.68</c:v>
                </c:pt>
                <c:pt idx="131">
                  <c:v>227.46</c:v>
                </c:pt>
                <c:pt idx="132">
                  <c:v>226.20000000000002</c:v>
                </c:pt>
                <c:pt idx="133">
                  <c:v>224.89999999999998</c:v>
                </c:pt>
                <c:pt idx="134">
                  <c:v>223.56</c:v>
                </c:pt>
                <c:pt idx="135">
                  <c:v>222.18</c:v>
                </c:pt>
                <c:pt idx="136">
                  <c:v>220.76000000000002</c:v>
                </c:pt>
                <c:pt idx="137">
                  <c:v>219.30000000000004</c:v>
                </c:pt>
                <c:pt idx="138">
                  <c:v>217.79999999999998</c:v>
                </c:pt>
                <c:pt idx="139">
                  <c:v>216.26</c:v>
                </c:pt>
                <c:pt idx="140">
                  <c:v>214.68</c:v>
                </c:pt>
                <c:pt idx="141">
                  <c:v>213.06000000000003</c:v>
                </c:pt>
                <c:pt idx="142">
                  <c:v>211.40000000000003</c:v>
                </c:pt>
                <c:pt idx="143">
                  <c:v>209.7</c:v>
                </c:pt>
                <c:pt idx="144">
                  <c:v>207.95999999999998</c:v>
                </c:pt>
                <c:pt idx="145">
                  <c:v>206.18</c:v>
                </c:pt>
                <c:pt idx="146">
                  <c:v>204.36</c:v>
                </c:pt>
                <c:pt idx="147">
                  <c:v>202.50000000000003</c:v>
                </c:pt>
                <c:pt idx="148">
                  <c:v>200.59999999999997</c:v>
                </c:pt>
                <c:pt idx="149">
                  <c:v>198.66</c:v>
                </c:pt>
                <c:pt idx="150">
                  <c:v>196.68</c:v>
                </c:pt>
                <c:pt idx="151">
                  <c:v>194.66000000000003</c:v>
                </c:pt>
                <c:pt idx="152">
                  <c:v>192.60000000000002</c:v>
                </c:pt>
                <c:pt idx="153">
                  <c:v>190.49999999999997</c:v>
                </c:pt>
                <c:pt idx="154">
                  <c:v>188.35999999999999</c:v>
                </c:pt>
                <c:pt idx="155">
                  <c:v>186.18</c:v>
                </c:pt>
                <c:pt idx="156">
                  <c:v>183.96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6</c:v>
                </c:pt>
                <c:pt idx="160">
                  <c:v>174.68</c:v>
                </c:pt>
                <c:pt idx="161">
                  <c:v>172.25999999999993</c:v>
                </c:pt>
                <c:pt idx="162">
                  <c:v>169.80000000000004</c:v>
                </c:pt>
                <c:pt idx="163">
                  <c:v>167.29999999999998</c:v>
                </c:pt>
                <c:pt idx="164">
                  <c:v>164.76000000000005</c:v>
                </c:pt>
                <c:pt idx="165">
                  <c:v>162.18</c:v>
                </c:pt>
                <c:pt idx="166">
                  <c:v>159.55999999999995</c:v>
                </c:pt>
                <c:pt idx="167">
                  <c:v>156.90000000000003</c:v>
                </c:pt>
                <c:pt idx="168">
                  <c:v>154.19999999999999</c:v>
                </c:pt>
                <c:pt idx="169">
                  <c:v>151.46000000000009</c:v>
                </c:pt>
                <c:pt idx="170">
                  <c:v>148.68</c:v>
                </c:pt>
                <c:pt idx="171">
                  <c:v>145.85999999999996</c:v>
                </c:pt>
                <c:pt idx="172">
                  <c:v>143.00000000000006</c:v>
                </c:pt>
                <c:pt idx="173">
                  <c:v>140.09999999999997</c:v>
                </c:pt>
                <c:pt idx="174">
                  <c:v>137.16000000000008</c:v>
                </c:pt>
                <c:pt idx="175">
                  <c:v>134.18</c:v>
                </c:pt>
                <c:pt idx="176">
                  <c:v>131.15999999999991</c:v>
                </c:pt>
                <c:pt idx="177">
                  <c:v>128.10000000000002</c:v>
                </c:pt>
                <c:pt idx="178">
                  <c:v>124.99999999999994</c:v>
                </c:pt>
                <c:pt idx="179">
                  <c:v>121.86000000000007</c:v>
                </c:pt>
                <c:pt idx="180">
                  <c:v>118.68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8</c:v>
                </c:pt>
                <c:pt idx="186">
                  <c:v>98.759999999999934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8</c:v>
                </c:pt>
                <c:pt idx="191">
                  <c:v>81.059999999999945</c:v>
                </c:pt>
                <c:pt idx="192">
                  <c:v>77.400000000000034</c:v>
                </c:pt>
                <c:pt idx="193">
                  <c:v>73.699999999999989</c:v>
                </c:pt>
                <c:pt idx="194">
                  <c:v>69.960000000000093</c:v>
                </c:pt>
                <c:pt idx="195">
                  <c:v>66.180000000000007</c:v>
                </c:pt>
                <c:pt idx="196">
                  <c:v>62.3599999999999</c:v>
                </c:pt>
                <c:pt idx="197">
                  <c:v>58.500000000000057</c:v>
                </c:pt>
                <c:pt idx="198">
                  <c:v>54.599999999999966</c:v>
                </c:pt>
                <c:pt idx="199">
                  <c:v>50.660000000000082</c:v>
                </c:pt>
                <c:pt idx="200">
                  <c:v>4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754F-4109-96AE-704FDE48FA58}"/>
            </c:ext>
          </c:extLst>
        </c:ser>
        <c:ser>
          <c:idx val="47"/>
          <c:order val="47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56:$GT$56</c:f>
              <c:numCache>
                <c:formatCode>General</c:formatCode>
                <c:ptCount val="201"/>
                <c:pt idx="0">
                  <c:v>48.82</c:v>
                </c:pt>
                <c:pt idx="1">
                  <c:v>52.79999999999999</c:v>
                </c:pt>
                <c:pt idx="2">
                  <c:v>56.74</c:v>
                </c:pt>
                <c:pt idx="3">
                  <c:v>60.639999999999993</c:v>
                </c:pt>
                <c:pt idx="4">
                  <c:v>64.5</c:v>
                </c:pt>
                <c:pt idx="5">
                  <c:v>68.319999999999993</c:v>
                </c:pt>
                <c:pt idx="6">
                  <c:v>72.099999999999994</c:v>
                </c:pt>
                <c:pt idx="7">
                  <c:v>75.84</c:v>
                </c:pt>
                <c:pt idx="8">
                  <c:v>79.539999999999992</c:v>
                </c:pt>
                <c:pt idx="9">
                  <c:v>83.2</c:v>
                </c:pt>
                <c:pt idx="10">
                  <c:v>86.82</c:v>
                </c:pt>
                <c:pt idx="11">
                  <c:v>90.4</c:v>
                </c:pt>
                <c:pt idx="12">
                  <c:v>93.94</c:v>
                </c:pt>
                <c:pt idx="13">
                  <c:v>97.44</c:v>
                </c:pt>
                <c:pt idx="14">
                  <c:v>100.9</c:v>
                </c:pt>
                <c:pt idx="15">
                  <c:v>104.32</c:v>
                </c:pt>
                <c:pt idx="16">
                  <c:v>107.7</c:v>
                </c:pt>
                <c:pt idx="17">
                  <c:v>111.04</c:v>
                </c:pt>
                <c:pt idx="18">
                  <c:v>114.34</c:v>
                </c:pt>
                <c:pt idx="19">
                  <c:v>117.6</c:v>
                </c:pt>
                <c:pt idx="20">
                  <c:v>120.82</c:v>
                </c:pt>
                <c:pt idx="21">
                  <c:v>124</c:v>
                </c:pt>
                <c:pt idx="22">
                  <c:v>127.14</c:v>
                </c:pt>
                <c:pt idx="23">
                  <c:v>130.24</c:v>
                </c:pt>
                <c:pt idx="24">
                  <c:v>133.30000000000001</c:v>
                </c:pt>
                <c:pt idx="25">
                  <c:v>136.32</c:v>
                </c:pt>
                <c:pt idx="26">
                  <c:v>139.30000000000001</c:v>
                </c:pt>
                <c:pt idx="27">
                  <c:v>142.24</c:v>
                </c:pt>
                <c:pt idx="28">
                  <c:v>145.13999999999999</c:v>
                </c:pt>
                <c:pt idx="29">
                  <c:v>148</c:v>
                </c:pt>
                <c:pt idx="30">
                  <c:v>150.82</c:v>
                </c:pt>
                <c:pt idx="31">
                  <c:v>153.6</c:v>
                </c:pt>
                <c:pt idx="32">
                  <c:v>156.34</c:v>
                </c:pt>
                <c:pt idx="33">
                  <c:v>159.04</c:v>
                </c:pt>
                <c:pt idx="34">
                  <c:v>161.69999999999999</c:v>
                </c:pt>
                <c:pt idx="35">
                  <c:v>164.32</c:v>
                </c:pt>
                <c:pt idx="36">
                  <c:v>166.9</c:v>
                </c:pt>
                <c:pt idx="37">
                  <c:v>169.44</c:v>
                </c:pt>
                <c:pt idx="38">
                  <c:v>171.94</c:v>
                </c:pt>
                <c:pt idx="39">
                  <c:v>174.4</c:v>
                </c:pt>
                <c:pt idx="40">
                  <c:v>176.82</c:v>
                </c:pt>
                <c:pt idx="41">
                  <c:v>179.2</c:v>
                </c:pt>
                <c:pt idx="42">
                  <c:v>181.54000000000002</c:v>
                </c:pt>
                <c:pt idx="43">
                  <c:v>183.84</c:v>
                </c:pt>
                <c:pt idx="44">
                  <c:v>186.1</c:v>
                </c:pt>
                <c:pt idx="45">
                  <c:v>188.32</c:v>
                </c:pt>
                <c:pt idx="46">
                  <c:v>190.5</c:v>
                </c:pt>
                <c:pt idx="47">
                  <c:v>192.64</c:v>
                </c:pt>
                <c:pt idx="48">
                  <c:v>194.74</c:v>
                </c:pt>
                <c:pt idx="49">
                  <c:v>196.8</c:v>
                </c:pt>
                <c:pt idx="50">
                  <c:v>198.82</c:v>
                </c:pt>
                <c:pt idx="51">
                  <c:v>200.8</c:v>
                </c:pt>
                <c:pt idx="52">
                  <c:v>202.74</c:v>
                </c:pt>
                <c:pt idx="53">
                  <c:v>204.64</c:v>
                </c:pt>
                <c:pt idx="54">
                  <c:v>206.5</c:v>
                </c:pt>
                <c:pt idx="55">
                  <c:v>208.32</c:v>
                </c:pt>
                <c:pt idx="56">
                  <c:v>210.1</c:v>
                </c:pt>
                <c:pt idx="57">
                  <c:v>211.84</c:v>
                </c:pt>
                <c:pt idx="58">
                  <c:v>213.54000000000002</c:v>
                </c:pt>
                <c:pt idx="59">
                  <c:v>215.2</c:v>
                </c:pt>
                <c:pt idx="60">
                  <c:v>216.82</c:v>
                </c:pt>
                <c:pt idx="61">
                  <c:v>218.4</c:v>
                </c:pt>
                <c:pt idx="62">
                  <c:v>219.94</c:v>
                </c:pt>
                <c:pt idx="63">
                  <c:v>221.44</c:v>
                </c:pt>
                <c:pt idx="64">
                  <c:v>222.89999999999998</c:v>
                </c:pt>
                <c:pt idx="65">
                  <c:v>224.32</c:v>
                </c:pt>
                <c:pt idx="66">
                  <c:v>225.7</c:v>
                </c:pt>
                <c:pt idx="67">
                  <c:v>227.04</c:v>
                </c:pt>
                <c:pt idx="68">
                  <c:v>228.34</c:v>
                </c:pt>
                <c:pt idx="69">
                  <c:v>229.6</c:v>
                </c:pt>
                <c:pt idx="70">
                  <c:v>230.82</c:v>
                </c:pt>
                <c:pt idx="71">
                  <c:v>232</c:v>
                </c:pt>
                <c:pt idx="72">
                  <c:v>233.14</c:v>
                </c:pt>
                <c:pt idx="73">
                  <c:v>234.24</c:v>
                </c:pt>
                <c:pt idx="74">
                  <c:v>235.3</c:v>
                </c:pt>
                <c:pt idx="75">
                  <c:v>236.32</c:v>
                </c:pt>
                <c:pt idx="76">
                  <c:v>237.3</c:v>
                </c:pt>
                <c:pt idx="77">
                  <c:v>238.24</c:v>
                </c:pt>
                <c:pt idx="78">
                  <c:v>239.14000000000001</c:v>
                </c:pt>
                <c:pt idx="79">
                  <c:v>240</c:v>
                </c:pt>
                <c:pt idx="80">
                  <c:v>240.82</c:v>
                </c:pt>
                <c:pt idx="81">
                  <c:v>241.6</c:v>
                </c:pt>
                <c:pt idx="82">
                  <c:v>242.34</c:v>
                </c:pt>
                <c:pt idx="83">
                  <c:v>243.04</c:v>
                </c:pt>
                <c:pt idx="84">
                  <c:v>243.7</c:v>
                </c:pt>
                <c:pt idx="85">
                  <c:v>244.32</c:v>
                </c:pt>
                <c:pt idx="86">
                  <c:v>244.9</c:v>
                </c:pt>
                <c:pt idx="87">
                  <c:v>245.44</c:v>
                </c:pt>
                <c:pt idx="88">
                  <c:v>245.94</c:v>
                </c:pt>
                <c:pt idx="89">
                  <c:v>246.4</c:v>
                </c:pt>
                <c:pt idx="90">
                  <c:v>246.82</c:v>
                </c:pt>
                <c:pt idx="91">
                  <c:v>247.2</c:v>
                </c:pt>
                <c:pt idx="92">
                  <c:v>247.54000000000002</c:v>
                </c:pt>
                <c:pt idx="93">
                  <c:v>247.83999999999997</c:v>
                </c:pt>
                <c:pt idx="94">
                  <c:v>248.1</c:v>
                </c:pt>
                <c:pt idx="95">
                  <c:v>248.32</c:v>
                </c:pt>
                <c:pt idx="96">
                  <c:v>248.5</c:v>
                </c:pt>
                <c:pt idx="97">
                  <c:v>248.64000000000001</c:v>
                </c:pt>
                <c:pt idx="98">
                  <c:v>248.73999999999998</c:v>
                </c:pt>
                <c:pt idx="99">
                  <c:v>248.79999999999998</c:v>
                </c:pt>
                <c:pt idx="100">
                  <c:v>248.82</c:v>
                </c:pt>
                <c:pt idx="101">
                  <c:v>248.8</c:v>
                </c:pt>
                <c:pt idx="102">
                  <c:v>248.74</c:v>
                </c:pt>
                <c:pt idx="103">
                  <c:v>248.64</c:v>
                </c:pt>
                <c:pt idx="104">
                  <c:v>248.5</c:v>
                </c:pt>
                <c:pt idx="105">
                  <c:v>248.32</c:v>
                </c:pt>
                <c:pt idx="106">
                  <c:v>248.10000000000002</c:v>
                </c:pt>
                <c:pt idx="107">
                  <c:v>247.84</c:v>
                </c:pt>
                <c:pt idx="108">
                  <c:v>247.53999999999996</c:v>
                </c:pt>
                <c:pt idx="109">
                  <c:v>247.2</c:v>
                </c:pt>
                <c:pt idx="110">
                  <c:v>246.82</c:v>
                </c:pt>
                <c:pt idx="111">
                  <c:v>246.4</c:v>
                </c:pt>
                <c:pt idx="112">
                  <c:v>245.94</c:v>
                </c:pt>
                <c:pt idx="113">
                  <c:v>245.43999999999997</c:v>
                </c:pt>
                <c:pt idx="114">
                  <c:v>244.89999999999998</c:v>
                </c:pt>
                <c:pt idx="115">
                  <c:v>244.32</c:v>
                </c:pt>
                <c:pt idx="116">
                  <c:v>243.7</c:v>
                </c:pt>
                <c:pt idx="117">
                  <c:v>243.04000000000002</c:v>
                </c:pt>
                <c:pt idx="118">
                  <c:v>242.33999999999997</c:v>
                </c:pt>
                <c:pt idx="119">
                  <c:v>241.59999999999997</c:v>
                </c:pt>
                <c:pt idx="120">
                  <c:v>240.82</c:v>
                </c:pt>
                <c:pt idx="121">
                  <c:v>240</c:v>
                </c:pt>
                <c:pt idx="122">
                  <c:v>239.14000000000001</c:v>
                </c:pt>
                <c:pt idx="123">
                  <c:v>238.23999999999995</c:v>
                </c:pt>
                <c:pt idx="124">
                  <c:v>237.29999999999998</c:v>
                </c:pt>
                <c:pt idx="125">
                  <c:v>236.32</c:v>
                </c:pt>
                <c:pt idx="126">
                  <c:v>235.3</c:v>
                </c:pt>
                <c:pt idx="127">
                  <c:v>234.24</c:v>
                </c:pt>
                <c:pt idx="128">
                  <c:v>233.14</c:v>
                </c:pt>
                <c:pt idx="129">
                  <c:v>232</c:v>
                </c:pt>
                <c:pt idx="130">
                  <c:v>230.82</c:v>
                </c:pt>
                <c:pt idx="131">
                  <c:v>229.6</c:v>
                </c:pt>
                <c:pt idx="132">
                  <c:v>228.34</c:v>
                </c:pt>
                <c:pt idx="133">
                  <c:v>227.03999999999996</c:v>
                </c:pt>
                <c:pt idx="134">
                  <c:v>225.7</c:v>
                </c:pt>
                <c:pt idx="135">
                  <c:v>224.32</c:v>
                </c:pt>
                <c:pt idx="136">
                  <c:v>222.9</c:v>
                </c:pt>
                <c:pt idx="137">
                  <c:v>221.44000000000003</c:v>
                </c:pt>
                <c:pt idx="138">
                  <c:v>219.93999999999997</c:v>
                </c:pt>
                <c:pt idx="139">
                  <c:v>218.39999999999998</c:v>
                </c:pt>
                <c:pt idx="140">
                  <c:v>216.82</c:v>
                </c:pt>
                <c:pt idx="141">
                  <c:v>215.20000000000002</c:v>
                </c:pt>
                <c:pt idx="142">
                  <c:v>213.54000000000002</c:v>
                </c:pt>
                <c:pt idx="143">
                  <c:v>211.83999999999997</c:v>
                </c:pt>
                <c:pt idx="144">
                  <c:v>210.09999999999997</c:v>
                </c:pt>
                <c:pt idx="145">
                  <c:v>208.32</c:v>
                </c:pt>
                <c:pt idx="146">
                  <c:v>206.5</c:v>
                </c:pt>
                <c:pt idx="147">
                  <c:v>204.64000000000001</c:v>
                </c:pt>
                <c:pt idx="148">
                  <c:v>202.73999999999995</c:v>
                </c:pt>
                <c:pt idx="149">
                  <c:v>200.79999999999998</c:v>
                </c:pt>
                <c:pt idx="150">
                  <c:v>198.82</c:v>
                </c:pt>
                <c:pt idx="151">
                  <c:v>196.8</c:v>
                </c:pt>
                <c:pt idx="152">
                  <c:v>194.74</c:v>
                </c:pt>
                <c:pt idx="153">
                  <c:v>192.63999999999996</c:v>
                </c:pt>
                <c:pt idx="154">
                  <c:v>190.49999999999997</c:v>
                </c:pt>
                <c:pt idx="155">
                  <c:v>188.32</c:v>
                </c:pt>
                <c:pt idx="156">
                  <c:v>186.1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2</c:v>
                </c:pt>
                <c:pt idx="160">
                  <c:v>176.82</c:v>
                </c:pt>
                <c:pt idx="161">
                  <c:v>174.39999999999992</c:v>
                </c:pt>
                <c:pt idx="162">
                  <c:v>171.94000000000003</c:v>
                </c:pt>
                <c:pt idx="163">
                  <c:v>169.43999999999997</c:v>
                </c:pt>
                <c:pt idx="164">
                  <c:v>166.90000000000003</c:v>
                </c:pt>
                <c:pt idx="165">
                  <c:v>164.32</c:v>
                </c:pt>
                <c:pt idx="166">
                  <c:v>161.69999999999993</c:v>
                </c:pt>
                <c:pt idx="167">
                  <c:v>159.04000000000002</c:v>
                </c:pt>
                <c:pt idx="168">
                  <c:v>156.33999999999997</c:v>
                </c:pt>
                <c:pt idx="169">
                  <c:v>153.60000000000008</c:v>
                </c:pt>
                <c:pt idx="170">
                  <c:v>150.82</c:v>
                </c:pt>
                <c:pt idx="171">
                  <c:v>147.99999999999994</c:v>
                </c:pt>
                <c:pt idx="172">
                  <c:v>145.14000000000004</c:v>
                </c:pt>
                <c:pt idx="173">
                  <c:v>142.23999999999995</c:v>
                </c:pt>
                <c:pt idx="174">
                  <c:v>139.30000000000007</c:v>
                </c:pt>
                <c:pt idx="175">
                  <c:v>136.32</c:v>
                </c:pt>
                <c:pt idx="176">
                  <c:v>133.2999999999999</c:v>
                </c:pt>
                <c:pt idx="177">
                  <c:v>130.24</c:v>
                </c:pt>
                <c:pt idx="178">
                  <c:v>127.13999999999993</c:v>
                </c:pt>
                <c:pt idx="179">
                  <c:v>124.00000000000006</c:v>
                </c:pt>
                <c:pt idx="180">
                  <c:v>120.82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2</c:v>
                </c:pt>
                <c:pt idx="186">
                  <c:v>100.89999999999992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2</c:v>
                </c:pt>
                <c:pt idx="191">
                  <c:v>83.199999999999932</c:v>
                </c:pt>
                <c:pt idx="192">
                  <c:v>79.54000000000002</c:v>
                </c:pt>
                <c:pt idx="193">
                  <c:v>75.839999999999975</c:v>
                </c:pt>
                <c:pt idx="194">
                  <c:v>72.10000000000008</c:v>
                </c:pt>
                <c:pt idx="195">
                  <c:v>68.319999999999993</c:v>
                </c:pt>
                <c:pt idx="196">
                  <c:v>64.499999999999886</c:v>
                </c:pt>
                <c:pt idx="197">
                  <c:v>60.640000000000043</c:v>
                </c:pt>
                <c:pt idx="198">
                  <c:v>56.739999999999952</c:v>
                </c:pt>
                <c:pt idx="199">
                  <c:v>52.800000000000068</c:v>
                </c:pt>
                <c:pt idx="200">
                  <c:v>48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754F-4109-96AE-704FDE48FA58}"/>
            </c:ext>
          </c:extLst>
        </c:ser>
        <c:ser>
          <c:idx val="48"/>
          <c:order val="48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57:$GT$57</c:f>
              <c:numCache>
                <c:formatCode>General</c:formatCode>
                <c:ptCount val="201"/>
                <c:pt idx="0">
                  <c:v>50.92</c:v>
                </c:pt>
                <c:pt idx="1">
                  <c:v>54.899999999999991</c:v>
                </c:pt>
                <c:pt idx="2">
                  <c:v>58.84</c:v>
                </c:pt>
                <c:pt idx="3">
                  <c:v>62.739999999999995</c:v>
                </c:pt>
                <c:pt idx="4">
                  <c:v>66.600000000000009</c:v>
                </c:pt>
                <c:pt idx="5">
                  <c:v>70.42</c:v>
                </c:pt>
                <c:pt idx="6">
                  <c:v>74.199999999999989</c:v>
                </c:pt>
                <c:pt idx="7">
                  <c:v>77.94</c:v>
                </c:pt>
                <c:pt idx="8">
                  <c:v>81.64</c:v>
                </c:pt>
                <c:pt idx="9">
                  <c:v>85.300000000000011</c:v>
                </c:pt>
                <c:pt idx="10">
                  <c:v>88.92</c:v>
                </c:pt>
                <c:pt idx="11">
                  <c:v>92.5</c:v>
                </c:pt>
                <c:pt idx="12">
                  <c:v>96.039999999999992</c:v>
                </c:pt>
                <c:pt idx="13">
                  <c:v>99.539999999999992</c:v>
                </c:pt>
                <c:pt idx="14">
                  <c:v>103</c:v>
                </c:pt>
                <c:pt idx="15">
                  <c:v>106.42</c:v>
                </c:pt>
                <c:pt idx="16">
                  <c:v>109.8</c:v>
                </c:pt>
                <c:pt idx="17">
                  <c:v>113.14</c:v>
                </c:pt>
                <c:pt idx="18">
                  <c:v>116.44</c:v>
                </c:pt>
                <c:pt idx="19">
                  <c:v>119.69999999999999</c:v>
                </c:pt>
                <c:pt idx="20">
                  <c:v>122.92</c:v>
                </c:pt>
                <c:pt idx="21">
                  <c:v>126.1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</c:v>
                </c:pt>
                <c:pt idx="28">
                  <c:v>147.24</c:v>
                </c:pt>
                <c:pt idx="29">
                  <c:v>150.1</c:v>
                </c:pt>
                <c:pt idx="30">
                  <c:v>152.92000000000002</c:v>
                </c:pt>
                <c:pt idx="31">
                  <c:v>155.69999999999999</c:v>
                </c:pt>
                <c:pt idx="32">
                  <c:v>158.44</c:v>
                </c:pt>
                <c:pt idx="33">
                  <c:v>161.13999999999999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</c:v>
                </c:pt>
                <c:pt idx="37">
                  <c:v>171.54000000000002</c:v>
                </c:pt>
                <c:pt idx="38">
                  <c:v>174.04</c:v>
                </c:pt>
                <c:pt idx="39">
                  <c:v>176.5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</c:v>
                </c:pt>
                <c:pt idx="43">
                  <c:v>185.94</c:v>
                </c:pt>
                <c:pt idx="44">
                  <c:v>188.2</c:v>
                </c:pt>
                <c:pt idx="45">
                  <c:v>190.42000000000002</c:v>
                </c:pt>
                <c:pt idx="46">
                  <c:v>192.6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</c:v>
                </c:pt>
                <c:pt idx="55">
                  <c:v>210.42000000000002</c:v>
                </c:pt>
                <c:pt idx="56">
                  <c:v>212.2</c:v>
                </c:pt>
                <c:pt idx="57">
                  <c:v>213.94</c:v>
                </c:pt>
                <c:pt idx="58">
                  <c:v>215.64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</c:v>
                </c:pt>
                <c:pt idx="62">
                  <c:v>222.04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</c:v>
                </c:pt>
                <c:pt idx="68">
                  <c:v>230.44</c:v>
                </c:pt>
                <c:pt idx="69">
                  <c:v>231.7</c:v>
                </c:pt>
                <c:pt idx="70">
                  <c:v>232.92</c:v>
                </c:pt>
                <c:pt idx="71">
                  <c:v>234.1</c:v>
                </c:pt>
                <c:pt idx="72">
                  <c:v>235.24</c:v>
                </c:pt>
                <c:pt idx="73">
                  <c:v>236.34</c:v>
                </c:pt>
                <c:pt idx="74">
                  <c:v>237.4</c:v>
                </c:pt>
                <c:pt idx="75">
                  <c:v>238.42</c:v>
                </c:pt>
                <c:pt idx="76">
                  <c:v>239.4</c:v>
                </c:pt>
                <c:pt idx="77">
                  <c:v>240.34</c:v>
                </c:pt>
                <c:pt idx="78">
                  <c:v>241.24</c:v>
                </c:pt>
                <c:pt idx="79">
                  <c:v>242.1</c:v>
                </c:pt>
                <c:pt idx="80">
                  <c:v>242.92</c:v>
                </c:pt>
                <c:pt idx="81">
                  <c:v>243.7</c:v>
                </c:pt>
                <c:pt idx="82">
                  <c:v>244.44</c:v>
                </c:pt>
                <c:pt idx="83">
                  <c:v>245.14</c:v>
                </c:pt>
                <c:pt idx="84">
                  <c:v>245.79999999999998</c:v>
                </c:pt>
                <c:pt idx="85">
                  <c:v>246.42</c:v>
                </c:pt>
                <c:pt idx="86">
                  <c:v>247</c:v>
                </c:pt>
                <c:pt idx="87">
                  <c:v>247.54000000000002</c:v>
                </c:pt>
                <c:pt idx="88">
                  <c:v>248.04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1</c:v>
                </c:pt>
                <c:pt idx="93">
                  <c:v>249.94</c:v>
                </c:pt>
                <c:pt idx="94">
                  <c:v>250.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</c:v>
                </c:pt>
                <c:pt idx="98">
                  <c:v>250.83999999999997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</c:v>
                </c:pt>
                <c:pt idx="102">
                  <c:v>250.84000000000003</c:v>
                </c:pt>
                <c:pt idx="103">
                  <c:v>250.73999999999998</c:v>
                </c:pt>
                <c:pt idx="104">
                  <c:v>250.6</c:v>
                </c:pt>
                <c:pt idx="105">
                  <c:v>250.42000000000002</c:v>
                </c:pt>
                <c:pt idx="106">
                  <c:v>250.20000000000002</c:v>
                </c:pt>
                <c:pt idx="107">
                  <c:v>249.94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1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</c:v>
                </c:pt>
                <c:pt idx="127">
                  <c:v>236.34000000000003</c:v>
                </c:pt>
                <c:pt idx="128">
                  <c:v>235.23999999999998</c:v>
                </c:pt>
                <c:pt idx="129">
                  <c:v>234.1</c:v>
                </c:pt>
                <c:pt idx="130">
                  <c:v>232.92</c:v>
                </c:pt>
                <c:pt idx="131">
                  <c:v>231.7</c:v>
                </c:pt>
                <c:pt idx="132">
                  <c:v>230.44</c:v>
                </c:pt>
                <c:pt idx="133">
                  <c:v>229.13999999999996</c:v>
                </c:pt>
                <c:pt idx="134">
                  <c:v>227.79999999999998</c:v>
                </c:pt>
                <c:pt idx="135">
                  <c:v>226.42</c:v>
                </c:pt>
                <c:pt idx="136">
                  <c:v>225</c:v>
                </c:pt>
                <c:pt idx="137">
                  <c:v>223.54000000000002</c:v>
                </c:pt>
                <c:pt idx="138">
                  <c:v>222.03999999999996</c:v>
                </c:pt>
                <c:pt idx="139">
                  <c:v>220.49999999999997</c:v>
                </c:pt>
                <c:pt idx="140">
                  <c:v>218.92</c:v>
                </c:pt>
                <c:pt idx="141">
                  <c:v>217.3</c:v>
                </c:pt>
                <c:pt idx="142">
                  <c:v>215.64000000000001</c:v>
                </c:pt>
                <c:pt idx="143">
                  <c:v>213.93999999999997</c:v>
                </c:pt>
                <c:pt idx="144">
                  <c:v>212.19999999999996</c:v>
                </c:pt>
                <c:pt idx="145">
                  <c:v>210.42</c:v>
                </c:pt>
                <c:pt idx="146">
                  <c:v>208.6</c:v>
                </c:pt>
                <c:pt idx="147">
                  <c:v>206.74</c:v>
                </c:pt>
                <c:pt idx="148">
                  <c:v>204.83999999999995</c:v>
                </c:pt>
                <c:pt idx="149">
                  <c:v>202.89999999999998</c:v>
                </c:pt>
                <c:pt idx="150">
                  <c:v>200.92</c:v>
                </c:pt>
                <c:pt idx="151">
                  <c:v>198.9</c:v>
                </c:pt>
                <c:pt idx="152">
                  <c:v>196.84</c:v>
                </c:pt>
                <c:pt idx="153">
                  <c:v>194.73999999999995</c:v>
                </c:pt>
                <c:pt idx="154">
                  <c:v>192.59999999999997</c:v>
                </c:pt>
                <c:pt idx="155">
                  <c:v>190.42</c:v>
                </c:pt>
                <c:pt idx="156">
                  <c:v>188.2</c:v>
                </c:pt>
                <c:pt idx="157">
                  <c:v>185.94000000000003</c:v>
                </c:pt>
                <c:pt idx="158">
                  <c:v>183.63999999999996</c:v>
                </c:pt>
                <c:pt idx="159">
                  <c:v>181.29999999999998</c:v>
                </c:pt>
                <c:pt idx="160">
                  <c:v>178.92</c:v>
                </c:pt>
                <c:pt idx="161">
                  <c:v>176.49999999999991</c:v>
                </c:pt>
                <c:pt idx="162">
                  <c:v>174.04000000000002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2</c:v>
                </c:pt>
                <c:pt idx="176">
                  <c:v>135.39999999999992</c:v>
                </c:pt>
                <c:pt idx="177">
                  <c:v>132.34000000000003</c:v>
                </c:pt>
                <c:pt idx="178">
                  <c:v>129.23999999999995</c:v>
                </c:pt>
                <c:pt idx="179">
                  <c:v>126.10000000000008</c:v>
                </c:pt>
                <c:pt idx="180">
                  <c:v>122.92000000000002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2</c:v>
                </c:pt>
                <c:pt idx="186">
                  <c:v>102.99999999999994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16</c:v>
                </c:pt>
                <c:pt idx="191">
                  <c:v>85.299999999999955</c:v>
                </c:pt>
                <c:pt idx="192">
                  <c:v>81.640000000000043</c:v>
                </c:pt>
                <c:pt idx="193">
                  <c:v>77.94</c:v>
                </c:pt>
                <c:pt idx="194">
                  <c:v>74.200000000000102</c:v>
                </c:pt>
                <c:pt idx="195">
                  <c:v>70.420000000000016</c:v>
                </c:pt>
                <c:pt idx="196">
                  <c:v>66.599999999999909</c:v>
                </c:pt>
                <c:pt idx="197">
                  <c:v>62.740000000000066</c:v>
                </c:pt>
                <c:pt idx="198">
                  <c:v>58.839999999999975</c:v>
                </c:pt>
                <c:pt idx="199">
                  <c:v>54.900000000000091</c:v>
                </c:pt>
                <c:pt idx="200">
                  <c:v>50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754F-4109-96AE-704FDE48FA58}"/>
            </c:ext>
          </c:extLst>
        </c:ser>
        <c:ser>
          <c:idx val="49"/>
          <c:order val="49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58:$GT$58</c:f>
              <c:numCache>
                <c:formatCode>General</c:formatCode>
                <c:ptCount val="201"/>
                <c:pt idx="0">
                  <c:v>52.98</c:v>
                </c:pt>
                <c:pt idx="1">
                  <c:v>56.959999999999987</c:v>
                </c:pt>
                <c:pt idx="2">
                  <c:v>60.9</c:v>
                </c:pt>
                <c:pt idx="3">
                  <c:v>64.799999999999983</c:v>
                </c:pt>
                <c:pt idx="4">
                  <c:v>68.66</c:v>
                </c:pt>
                <c:pt idx="5">
                  <c:v>72.47999999999999</c:v>
                </c:pt>
                <c:pt idx="6">
                  <c:v>76.259999999999991</c:v>
                </c:pt>
                <c:pt idx="7">
                  <c:v>80</c:v>
                </c:pt>
                <c:pt idx="8">
                  <c:v>83.699999999999989</c:v>
                </c:pt>
                <c:pt idx="9">
                  <c:v>87.36</c:v>
                </c:pt>
                <c:pt idx="10">
                  <c:v>90.97999999999999</c:v>
                </c:pt>
                <c:pt idx="11">
                  <c:v>94.56</c:v>
                </c:pt>
                <c:pt idx="12">
                  <c:v>98.1</c:v>
                </c:pt>
                <c:pt idx="13">
                  <c:v>101.6</c:v>
                </c:pt>
                <c:pt idx="14">
                  <c:v>105.06</c:v>
                </c:pt>
                <c:pt idx="15">
                  <c:v>108.48</c:v>
                </c:pt>
                <c:pt idx="16">
                  <c:v>111.86</c:v>
                </c:pt>
                <c:pt idx="17">
                  <c:v>115.2</c:v>
                </c:pt>
                <c:pt idx="18">
                  <c:v>118.5</c:v>
                </c:pt>
                <c:pt idx="19">
                  <c:v>121.75999999999999</c:v>
                </c:pt>
                <c:pt idx="20">
                  <c:v>124.98</c:v>
                </c:pt>
                <c:pt idx="21">
                  <c:v>128.16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</c:v>
                </c:pt>
                <c:pt idx="28">
                  <c:v>149.30000000000001</c:v>
                </c:pt>
                <c:pt idx="29">
                  <c:v>152.16</c:v>
                </c:pt>
                <c:pt idx="30">
                  <c:v>154.98000000000002</c:v>
                </c:pt>
                <c:pt idx="31">
                  <c:v>157.76</c:v>
                </c:pt>
                <c:pt idx="32">
                  <c:v>160.5</c:v>
                </c:pt>
                <c:pt idx="33">
                  <c:v>163.19999999999999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</c:v>
                </c:pt>
                <c:pt idx="37">
                  <c:v>173.6</c:v>
                </c:pt>
                <c:pt idx="38">
                  <c:v>176.1</c:v>
                </c:pt>
                <c:pt idx="39">
                  <c:v>178.56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</c:v>
                </c:pt>
                <c:pt idx="43">
                  <c:v>188</c:v>
                </c:pt>
                <c:pt idx="44">
                  <c:v>190.26</c:v>
                </c:pt>
                <c:pt idx="45">
                  <c:v>192.48000000000002</c:v>
                </c:pt>
                <c:pt idx="46">
                  <c:v>194.66</c:v>
                </c:pt>
                <c:pt idx="47">
                  <c:v>196.8</c:v>
                </c:pt>
                <c:pt idx="48">
                  <c:v>198.9</c:v>
                </c:pt>
                <c:pt idx="49">
                  <c:v>200.95999999999998</c:v>
                </c:pt>
                <c:pt idx="50">
                  <c:v>202.98000000000002</c:v>
                </c:pt>
                <c:pt idx="51">
                  <c:v>204.95999999999998</c:v>
                </c:pt>
                <c:pt idx="52">
                  <c:v>206.9</c:v>
                </c:pt>
                <c:pt idx="53">
                  <c:v>208.8</c:v>
                </c:pt>
                <c:pt idx="54">
                  <c:v>210.66</c:v>
                </c:pt>
                <c:pt idx="55">
                  <c:v>212.48000000000002</c:v>
                </c:pt>
                <c:pt idx="56">
                  <c:v>214.26</c:v>
                </c:pt>
                <c:pt idx="57">
                  <c:v>216</c:v>
                </c:pt>
                <c:pt idx="58">
                  <c:v>217.7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</c:v>
                </c:pt>
                <c:pt idx="62">
                  <c:v>224.1</c:v>
                </c:pt>
                <c:pt idx="63">
                  <c:v>225.6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</c:v>
                </c:pt>
                <c:pt idx="68">
                  <c:v>232.5</c:v>
                </c:pt>
                <c:pt idx="69">
                  <c:v>233.76</c:v>
                </c:pt>
                <c:pt idx="70">
                  <c:v>234.98</c:v>
                </c:pt>
                <c:pt idx="71">
                  <c:v>236.16</c:v>
                </c:pt>
                <c:pt idx="72">
                  <c:v>237.3</c:v>
                </c:pt>
                <c:pt idx="73">
                  <c:v>238.4</c:v>
                </c:pt>
                <c:pt idx="74">
                  <c:v>239.46</c:v>
                </c:pt>
                <c:pt idx="75">
                  <c:v>240.48</c:v>
                </c:pt>
                <c:pt idx="76">
                  <c:v>241.46</c:v>
                </c:pt>
                <c:pt idx="77">
                  <c:v>242.4</c:v>
                </c:pt>
                <c:pt idx="78">
                  <c:v>243.3</c:v>
                </c:pt>
                <c:pt idx="79">
                  <c:v>244.16</c:v>
                </c:pt>
                <c:pt idx="80">
                  <c:v>244.98</c:v>
                </c:pt>
                <c:pt idx="81">
                  <c:v>245.76</c:v>
                </c:pt>
                <c:pt idx="82">
                  <c:v>246.5</c:v>
                </c:pt>
                <c:pt idx="83">
                  <c:v>247.2</c:v>
                </c:pt>
                <c:pt idx="84">
                  <c:v>247.85999999999999</c:v>
                </c:pt>
                <c:pt idx="85">
                  <c:v>248.48</c:v>
                </c:pt>
                <c:pt idx="86">
                  <c:v>249.06</c:v>
                </c:pt>
                <c:pt idx="87">
                  <c:v>249.60000000000002</c:v>
                </c:pt>
                <c:pt idx="88">
                  <c:v>250.1</c:v>
                </c:pt>
                <c:pt idx="89">
                  <c:v>250.56</c:v>
                </c:pt>
                <c:pt idx="90">
                  <c:v>250.98</c:v>
                </c:pt>
                <c:pt idx="91">
                  <c:v>251.36</c:v>
                </c:pt>
                <c:pt idx="92">
                  <c:v>251.70000000000002</c:v>
                </c:pt>
                <c:pt idx="93">
                  <c:v>252</c:v>
                </c:pt>
                <c:pt idx="94">
                  <c:v>252.26</c:v>
                </c:pt>
                <c:pt idx="95">
                  <c:v>252.48</c:v>
                </c:pt>
                <c:pt idx="96">
                  <c:v>252.66</c:v>
                </c:pt>
                <c:pt idx="97">
                  <c:v>252.8</c:v>
                </c:pt>
                <c:pt idx="98">
                  <c:v>252.89999999999998</c:v>
                </c:pt>
                <c:pt idx="99">
                  <c:v>252.95999999999998</c:v>
                </c:pt>
                <c:pt idx="100">
                  <c:v>252.98</c:v>
                </c:pt>
                <c:pt idx="101">
                  <c:v>252.96</c:v>
                </c:pt>
                <c:pt idx="102">
                  <c:v>252.9</c:v>
                </c:pt>
                <c:pt idx="103">
                  <c:v>252.79999999999998</c:v>
                </c:pt>
                <c:pt idx="104">
                  <c:v>252.66</c:v>
                </c:pt>
                <c:pt idx="105">
                  <c:v>252.48</c:v>
                </c:pt>
                <c:pt idx="106">
                  <c:v>252.26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</c:v>
                </c:pt>
                <c:pt idx="112">
                  <c:v>250.10000000000002</c:v>
                </c:pt>
                <c:pt idx="113">
                  <c:v>249.59999999999997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2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</c:v>
                </c:pt>
                <c:pt idx="123">
                  <c:v>242.39999999999998</c:v>
                </c:pt>
                <c:pt idx="124">
                  <c:v>241.45999999999998</c:v>
                </c:pt>
                <c:pt idx="125">
                  <c:v>240.48000000000002</c:v>
                </c:pt>
                <c:pt idx="126">
                  <c:v>239.46</c:v>
                </c:pt>
                <c:pt idx="127">
                  <c:v>238.40000000000003</c:v>
                </c:pt>
                <c:pt idx="128">
                  <c:v>237.29999999999998</c:v>
                </c:pt>
                <c:pt idx="129">
                  <c:v>236.16</c:v>
                </c:pt>
                <c:pt idx="130">
                  <c:v>234.98</c:v>
                </c:pt>
                <c:pt idx="131">
                  <c:v>233.76</c:v>
                </c:pt>
                <c:pt idx="132">
                  <c:v>232.5</c:v>
                </c:pt>
                <c:pt idx="133">
                  <c:v>231.19999999999996</c:v>
                </c:pt>
                <c:pt idx="134">
                  <c:v>229.85999999999999</c:v>
                </c:pt>
                <c:pt idx="135">
                  <c:v>228.48</c:v>
                </c:pt>
                <c:pt idx="136">
                  <c:v>227.06</c:v>
                </c:pt>
                <c:pt idx="137">
                  <c:v>225.60000000000002</c:v>
                </c:pt>
                <c:pt idx="138">
                  <c:v>224.09999999999997</c:v>
                </c:pt>
                <c:pt idx="139">
                  <c:v>222.55999999999997</c:v>
                </c:pt>
                <c:pt idx="140">
                  <c:v>220.98</c:v>
                </c:pt>
                <c:pt idx="141">
                  <c:v>219.36</c:v>
                </c:pt>
                <c:pt idx="142">
                  <c:v>217.70000000000002</c:v>
                </c:pt>
                <c:pt idx="143">
                  <c:v>215.99999999999997</c:v>
                </c:pt>
                <c:pt idx="144">
                  <c:v>214.25999999999996</c:v>
                </c:pt>
                <c:pt idx="145">
                  <c:v>212.48</c:v>
                </c:pt>
                <c:pt idx="146">
                  <c:v>210.66</c:v>
                </c:pt>
                <c:pt idx="147">
                  <c:v>208.8</c:v>
                </c:pt>
                <c:pt idx="148">
                  <c:v>206.89999999999995</c:v>
                </c:pt>
                <c:pt idx="149">
                  <c:v>204.95999999999998</c:v>
                </c:pt>
                <c:pt idx="150">
                  <c:v>202.98</c:v>
                </c:pt>
                <c:pt idx="151">
                  <c:v>200.96</c:v>
                </c:pt>
                <c:pt idx="152">
                  <c:v>198.9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</c:v>
                </c:pt>
                <c:pt idx="156">
                  <c:v>190.26</c:v>
                </c:pt>
                <c:pt idx="157">
                  <c:v>188.00000000000003</c:v>
                </c:pt>
                <c:pt idx="158">
                  <c:v>185.69999999999996</c:v>
                </c:pt>
                <c:pt idx="159">
                  <c:v>183.35999999999999</c:v>
                </c:pt>
                <c:pt idx="160">
                  <c:v>180.98</c:v>
                </c:pt>
                <c:pt idx="161">
                  <c:v>178.55999999999992</c:v>
                </c:pt>
                <c:pt idx="162">
                  <c:v>176.10000000000002</c:v>
                </c:pt>
                <c:pt idx="163">
                  <c:v>173.59999999999997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3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3</c:v>
                </c:pt>
                <c:pt idx="182">
                  <c:v>118.50000000000006</c:v>
                </c:pt>
                <c:pt idx="183">
                  <c:v>115.19999999999999</c:v>
                </c:pt>
                <c:pt idx="184">
                  <c:v>111.86000000000007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08</c:v>
                </c:pt>
                <c:pt idx="188">
                  <c:v>98.099999999999966</c:v>
                </c:pt>
                <c:pt idx="189">
                  <c:v>94.560000000000116</c:v>
                </c:pt>
                <c:pt idx="190">
                  <c:v>90.980000000000018</c:v>
                </c:pt>
                <c:pt idx="191">
                  <c:v>87.359999999999957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911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93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754F-4109-96AE-704FDE48FA58}"/>
            </c:ext>
          </c:extLst>
        </c:ser>
        <c:ser>
          <c:idx val="50"/>
          <c:order val="5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59:$GT$59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</c:v>
                </c:pt>
                <c:pt idx="12">
                  <c:v>100.12</c:v>
                </c:pt>
                <c:pt idx="13">
                  <c:v>103.62</c:v>
                </c:pt>
                <c:pt idx="14">
                  <c:v>107.0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2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8000000000002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7999999999998</c:v>
                </c:pt>
                <c:pt idx="37">
                  <c:v>175.62</c:v>
                </c:pt>
                <c:pt idx="38">
                  <c:v>178.12</c:v>
                </c:pt>
                <c:pt idx="39">
                  <c:v>180.5799999999999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1999999999998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000000000002</c:v>
                </c:pt>
                <c:pt idx="49">
                  <c:v>202.98000000000002</c:v>
                </c:pt>
                <c:pt idx="50">
                  <c:v>205</c:v>
                </c:pt>
                <c:pt idx="51">
                  <c:v>206.98000000000002</c:v>
                </c:pt>
                <c:pt idx="52">
                  <c:v>208.9200000000000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1999999999998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799999999999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</c:v>
                </c:pt>
                <c:pt idx="107">
                  <c:v>254.02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</c:v>
                </c:pt>
                <c:pt idx="112">
                  <c:v>252.12</c:v>
                </c:pt>
                <c:pt idx="113">
                  <c:v>251.61999999999998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2</c:v>
                </c:pt>
                <c:pt idx="123">
                  <c:v>244.41999999999996</c:v>
                </c:pt>
                <c:pt idx="124">
                  <c:v>243.48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8</c:v>
                </c:pt>
                <c:pt idx="132">
                  <c:v>234.52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</c:v>
                </c:pt>
                <c:pt idx="137">
                  <c:v>227.62000000000003</c:v>
                </c:pt>
                <c:pt idx="138">
                  <c:v>226.11999999999998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000000000002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2</c:v>
                </c:pt>
                <c:pt idx="148">
                  <c:v>208.91999999999996</c:v>
                </c:pt>
                <c:pt idx="149">
                  <c:v>206.98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6</c:v>
                </c:pt>
                <c:pt idx="154">
                  <c:v>196.67999999999998</c:v>
                </c:pt>
                <c:pt idx="155">
                  <c:v>194.5</c:v>
                </c:pt>
                <c:pt idx="156">
                  <c:v>192.28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000000000003</c:v>
                </c:pt>
                <c:pt idx="163">
                  <c:v>175.61999999999998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2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2</c:v>
                </c:pt>
                <c:pt idx="182">
                  <c:v>120.52000000000004</c:v>
                </c:pt>
                <c:pt idx="183">
                  <c:v>117.21999999999997</c:v>
                </c:pt>
                <c:pt idx="184">
                  <c:v>113.88000000000005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06</c:v>
                </c:pt>
                <c:pt idx="188">
                  <c:v>100.11999999999995</c:v>
                </c:pt>
                <c:pt idx="189">
                  <c:v>96.580000000000098</c:v>
                </c:pt>
                <c:pt idx="190">
                  <c:v>93</c:v>
                </c:pt>
                <c:pt idx="191">
                  <c:v>89.379999999999939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93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75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754F-4109-96AE-704FDE48FA58}"/>
            </c:ext>
          </c:extLst>
        </c:ser>
        <c:ser>
          <c:idx val="51"/>
          <c:order val="51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60:$GT$60</c:f>
              <c:numCache>
                <c:formatCode>General</c:formatCode>
                <c:ptCount val="201"/>
                <c:pt idx="0">
                  <c:v>56.98</c:v>
                </c:pt>
                <c:pt idx="1">
                  <c:v>60.959999999999987</c:v>
                </c:pt>
                <c:pt idx="2">
                  <c:v>64.900000000000006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6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8</c:v>
                </c:pt>
                <c:pt idx="16">
                  <c:v>115.86</c:v>
                </c:pt>
                <c:pt idx="17">
                  <c:v>119.2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8000000000002</c:v>
                </c:pt>
                <c:pt idx="21">
                  <c:v>132.16</c:v>
                </c:pt>
                <c:pt idx="22">
                  <c:v>135.30000000000001</c:v>
                </c:pt>
                <c:pt idx="23">
                  <c:v>138.4</c:v>
                </c:pt>
                <c:pt idx="24">
                  <c:v>141.46</c:v>
                </c:pt>
                <c:pt idx="25">
                  <c:v>144.48000000000002</c:v>
                </c:pt>
                <c:pt idx="26">
                  <c:v>147.46</c:v>
                </c:pt>
                <c:pt idx="27">
                  <c:v>150.4</c:v>
                </c:pt>
                <c:pt idx="28">
                  <c:v>153.30000000000001</c:v>
                </c:pt>
                <c:pt idx="29">
                  <c:v>156.16</c:v>
                </c:pt>
                <c:pt idx="30">
                  <c:v>158.98000000000002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6</c:v>
                </c:pt>
                <c:pt idx="35">
                  <c:v>172.48000000000002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000000000002</c:v>
                </c:pt>
                <c:pt idx="41">
                  <c:v>187.36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000000000002</c:v>
                </c:pt>
                <c:pt idx="46">
                  <c:v>198.66</c:v>
                </c:pt>
                <c:pt idx="47">
                  <c:v>200.8</c:v>
                </c:pt>
                <c:pt idx="48">
                  <c:v>202.9</c:v>
                </c:pt>
                <c:pt idx="49">
                  <c:v>204.95999999999998</c:v>
                </c:pt>
                <c:pt idx="50">
                  <c:v>206.98000000000002</c:v>
                </c:pt>
                <c:pt idx="51">
                  <c:v>208.95999999999998</c:v>
                </c:pt>
                <c:pt idx="52">
                  <c:v>210.9</c:v>
                </c:pt>
                <c:pt idx="53">
                  <c:v>212.8</c:v>
                </c:pt>
                <c:pt idx="54">
                  <c:v>214.66</c:v>
                </c:pt>
                <c:pt idx="55">
                  <c:v>216.48000000000002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6</c:v>
                </c:pt>
                <c:pt idx="60">
                  <c:v>224.98000000000002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6</c:v>
                </c:pt>
                <c:pt idx="65">
                  <c:v>232.48000000000002</c:v>
                </c:pt>
                <c:pt idx="66">
                  <c:v>233.86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3</c:v>
                </c:pt>
                <c:pt idx="73">
                  <c:v>242.4</c:v>
                </c:pt>
                <c:pt idx="74">
                  <c:v>243.46</c:v>
                </c:pt>
                <c:pt idx="75">
                  <c:v>244.48</c:v>
                </c:pt>
                <c:pt idx="76">
                  <c:v>245.46</c:v>
                </c:pt>
                <c:pt idx="77">
                  <c:v>246.4</c:v>
                </c:pt>
                <c:pt idx="78">
                  <c:v>247.3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0000000000002</c:v>
                </c:pt>
                <c:pt idx="88">
                  <c:v>254.1</c:v>
                </c:pt>
                <c:pt idx="89">
                  <c:v>254.56</c:v>
                </c:pt>
                <c:pt idx="90">
                  <c:v>254.98</c:v>
                </c:pt>
                <c:pt idx="91">
                  <c:v>255.36</c:v>
                </c:pt>
                <c:pt idx="92">
                  <c:v>255.70000000000002</c:v>
                </c:pt>
                <c:pt idx="93">
                  <c:v>256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6000000000004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6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000000000000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6000000000003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6</c:v>
                </c:pt>
                <c:pt idx="127">
                  <c:v>242.40000000000003</c:v>
                </c:pt>
                <c:pt idx="128">
                  <c:v>241.29999999999998</c:v>
                </c:pt>
                <c:pt idx="129">
                  <c:v>240.16</c:v>
                </c:pt>
                <c:pt idx="130">
                  <c:v>238.98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6</c:v>
                </c:pt>
                <c:pt idx="134">
                  <c:v>233.85999999999999</c:v>
                </c:pt>
                <c:pt idx="135">
                  <c:v>232.48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7</c:v>
                </c:pt>
                <c:pt idx="140">
                  <c:v>224.98</c:v>
                </c:pt>
                <c:pt idx="141">
                  <c:v>223.36</c:v>
                </c:pt>
                <c:pt idx="142">
                  <c:v>221.70000000000002</c:v>
                </c:pt>
                <c:pt idx="143">
                  <c:v>219.99999999999997</c:v>
                </c:pt>
                <c:pt idx="144">
                  <c:v>218.25999999999996</c:v>
                </c:pt>
                <c:pt idx="145">
                  <c:v>216.48</c:v>
                </c:pt>
                <c:pt idx="146">
                  <c:v>214.66</c:v>
                </c:pt>
                <c:pt idx="147">
                  <c:v>212.8</c:v>
                </c:pt>
                <c:pt idx="148">
                  <c:v>210.89999999999995</c:v>
                </c:pt>
                <c:pt idx="149">
                  <c:v>208.95999999999998</c:v>
                </c:pt>
                <c:pt idx="150">
                  <c:v>206.98</c:v>
                </c:pt>
                <c:pt idx="151">
                  <c:v>204.96</c:v>
                </c:pt>
                <c:pt idx="152">
                  <c:v>202.9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</c:v>
                </c:pt>
                <c:pt idx="156">
                  <c:v>194.26</c:v>
                </c:pt>
                <c:pt idx="157">
                  <c:v>192.00000000000003</c:v>
                </c:pt>
                <c:pt idx="158">
                  <c:v>189.69999999999996</c:v>
                </c:pt>
                <c:pt idx="159">
                  <c:v>187.35999999999999</c:v>
                </c:pt>
                <c:pt idx="160">
                  <c:v>184.98</c:v>
                </c:pt>
                <c:pt idx="161">
                  <c:v>182.55999999999992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6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9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40000000000003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93</c:v>
                </c:pt>
                <c:pt idx="182">
                  <c:v>122.50000000000006</c:v>
                </c:pt>
                <c:pt idx="183">
                  <c:v>119.19999999999999</c:v>
                </c:pt>
                <c:pt idx="184">
                  <c:v>115.86000000000007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8</c:v>
                </c:pt>
                <c:pt idx="188">
                  <c:v>102.09999999999997</c:v>
                </c:pt>
                <c:pt idx="189">
                  <c:v>98.560000000000116</c:v>
                </c:pt>
                <c:pt idx="190">
                  <c:v>94.980000000000018</c:v>
                </c:pt>
                <c:pt idx="191">
                  <c:v>91.359999999999957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911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93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754F-4109-96AE-704FDE48FA58}"/>
            </c:ext>
          </c:extLst>
        </c:ser>
        <c:ser>
          <c:idx val="52"/>
          <c:order val="5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61:$GT$61</c:f>
              <c:numCache>
                <c:formatCode>General</c:formatCode>
                <c:ptCount val="201"/>
                <c:pt idx="0">
                  <c:v>58.92</c:v>
                </c:pt>
                <c:pt idx="1">
                  <c:v>62.899999999999991</c:v>
                </c:pt>
                <c:pt idx="2">
                  <c:v>66.84</c:v>
                </c:pt>
                <c:pt idx="3">
                  <c:v>70.739999999999995</c:v>
                </c:pt>
                <c:pt idx="4">
                  <c:v>74.600000000000009</c:v>
                </c:pt>
                <c:pt idx="5">
                  <c:v>78.42</c:v>
                </c:pt>
                <c:pt idx="6">
                  <c:v>82.199999999999989</c:v>
                </c:pt>
                <c:pt idx="7">
                  <c:v>85.94</c:v>
                </c:pt>
                <c:pt idx="8">
                  <c:v>89.64</c:v>
                </c:pt>
                <c:pt idx="9">
                  <c:v>93.300000000000011</c:v>
                </c:pt>
                <c:pt idx="10">
                  <c:v>96.92</c:v>
                </c:pt>
                <c:pt idx="11">
                  <c:v>100.5</c:v>
                </c:pt>
                <c:pt idx="12">
                  <c:v>104.03999999999999</c:v>
                </c:pt>
                <c:pt idx="13">
                  <c:v>107.53999999999999</c:v>
                </c:pt>
                <c:pt idx="14">
                  <c:v>111</c:v>
                </c:pt>
                <c:pt idx="15">
                  <c:v>114.42</c:v>
                </c:pt>
                <c:pt idx="16">
                  <c:v>117.8</c:v>
                </c:pt>
                <c:pt idx="17">
                  <c:v>121.14</c:v>
                </c:pt>
                <c:pt idx="18">
                  <c:v>124.44</c:v>
                </c:pt>
                <c:pt idx="19">
                  <c:v>127.69999999999999</c:v>
                </c:pt>
                <c:pt idx="20">
                  <c:v>130.92000000000002</c:v>
                </c:pt>
                <c:pt idx="21">
                  <c:v>134.1</c:v>
                </c:pt>
                <c:pt idx="22">
                  <c:v>137.24</c:v>
                </c:pt>
                <c:pt idx="23">
                  <c:v>140.34</c:v>
                </c:pt>
                <c:pt idx="24">
                  <c:v>143.4</c:v>
                </c:pt>
                <c:pt idx="25">
                  <c:v>146.42000000000002</c:v>
                </c:pt>
                <c:pt idx="26">
                  <c:v>149.4</c:v>
                </c:pt>
                <c:pt idx="27">
                  <c:v>152.34</c:v>
                </c:pt>
                <c:pt idx="28">
                  <c:v>155.24</c:v>
                </c:pt>
                <c:pt idx="29">
                  <c:v>158.1</c:v>
                </c:pt>
                <c:pt idx="30">
                  <c:v>160.92000000000002</c:v>
                </c:pt>
                <c:pt idx="31">
                  <c:v>163.69999999999999</c:v>
                </c:pt>
                <c:pt idx="32">
                  <c:v>166.44</c:v>
                </c:pt>
                <c:pt idx="33">
                  <c:v>169.14</c:v>
                </c:pt>
                <c:pt idx="34">
                  <c:v>171.8</c:v>
                </c:pt>
                <c:pt idx="35">
                  <c:v>174.42000000000002</c:v>
                </c:pt>
                <c:pt idx="36">
                  <c:v>177</c:v>
                </c:pt>
                <c:pt idx="37">
                  <c:v>179.54000000000002</c:v>
                </c:pt>
                <c:pt idx="38">
                  <c:v>182.04</c:v>
                </c:pt>
                <c:pt idx="39">
                  <c:v>184.5</c:v>
                </c:pt>
                <c:pt idx="40">
                  <c:v>186.92000000000002</c:v>
                </c:pt>
                <c:pt idx="41">
                  <c:v>189.3</c:v>
                </c:pt>
                <c:pt idx="42">
                  <c:v>191.64</c:v>
                </c:pt>
                <c:pt idx="43">
                  <c:v>193.94</c:v>
                </c:pt>
                <c:pt idx="44">
                  <c:v>196.2</c:v>
                </c:pt>
                <c:pt idx="45">
                  <c:v>198.42000000000002</c:v>
                </c:pt>
                <c:pt idx="46">
                  <c:v>200.6</c:v>
                </c:pt>
                <c:pt idx="47">
                  <c:v>202.74</c:v>
                </c:pt>
                <c:pt idx="48">
                  <c:v>204.84</c:v>
                </c:pt>
                <c:pt idx="49">
                  <c:v>206.9</c:v>
                </c:pt>
                <c:pt idx="50">
                  <c:v>208.92000000000002</c:v>
                </c:pt>
                <c:pt idx="51">
                  <c:v>210.9</c:v>
                </c:pt>
                <c:pt idx="52">
                  <c:v>212.84</c:v>
                </c:pt>
                <c:pt idx="53">
                  <c:v>214.74</c:v>
                </c:pt>
                <c:pt idx="54">
                  <c:v>216.6</c:v>
                </c:pt>
                <c:pt idx="55">
                  <c:v>218.42000000000002</c:v>
                </c:pt>
                <c:pt idx="56">
                  <c:v>220.2</c:v>
                </c:pt>
                <c:pt idx="57">
                  <c:v>221.94</c:v>
                </c:pt>
                <c:pt idx="58">
                  <c:v>223.64</c:v>
                </c:pt>
                <c:pt idx="59">
                  <c:v>225.3</c:v>
                </c:pt>
                <c:pt idx="60">
                  <c:v>226.92000000000002</c:v>
                </c:pt>
                <c:pt idx="61">
                  <c:v>228.5</c:v>
                </c:pt>
                <c:pt idx="62">
                  <c:v>230.04</c:v>
                </c:pt>
                <c:pt idx="63">
                  <c:v>231.54000000000002</c:v>
                </c:pt>
                <c:pt idx="64">
                  <c:v>233</c:v>
                </c:pt>
                <c:pt idx="65">
                  <c:v>234.42000000000002</c:v>
                </c:pt>
                <c:pt idx="66">
                  <c:v>235.8</c:v>
                </c:pt>
                <c:pt idx="67">
                  <c:v>237.14</c:v>
                </c:pt>
                <c:pt idx="68">
                  <c:v>238.44</c:v>
                </c:pt>
                <c:pt idx="69">
                  <c:v>239.7</c:v>
                </c:pt>
                <c:pt idx="70">
                  <c:v>240.92</c:v>
                </c:pt>
                <c:pt idx="71">
                  <c:v>242.1</c:v>
                </c:pt>
                <c:pt idx="72">
                  <c:v>243.24</c:v>
                </c:pt>
                <c:pt idx="73">
                  <c:v>244.34</c:v>
                </c:pt>
                <c:pt idx="74">
                  <c:v>245.4</c:v>
                </c:pt>
                <c:pt idx="75">
                  <c:v>246.42</c:v>
                </c:pt>
                <c:pt idx="76">
                  <c:v>247.4</c:v>
                </c:pt>
                <c:pt idx="77">
                  <c:v>248.34</c:v>
                </c:pt>
                <c:pt idx="78">
                  <c:v>249.24</c:v>
                </c:pt>
                <c:pt idx="79">
                  <c:v>250.1</c:v>
                </c:pt>
                <c:pt idx="80">
                  <c:v>250.92</c:v>
                </c:pt>
                <c:pt idx="81">
                  <c:v>251.7</c:v>
                </c:pt>
                <c:pt idx="82">
                  <c:v>252.44</c:v>
                </c:pt>
                <c:pt idx="83">
                  <c:v>253.14</c:v>
                </c:pt>
                <c:pt idx="84">
                  <c:v>253.79999999999998</c:v>
                </c:pt>
                <c:pt idx="85">
                  <c:v>254.42</c:v>
                </c:pt>
                <c:pt idx="86">
                  <c:v>255</c:v>
                </c:pt>
                <c:pt idx="87">
                  <c:v>255.54000000000002</c:v>
                </c:pt>
                <c:pt idx="88">
                  <c:v>256.03999999999996</c:v>
                </c:pt>
                <c:pt idx="89">
                  <c:v>256.5</c:v>
                </c:pt>
                <c:pt idx="90">
                  <c:v>256.92</c:v>
                </c:pt>
                <c:pt idx="91">
                  <c:v>257.3</c:v>
                </c:pt>
                <c:pt idx="92">
                  <c:v>257.64</c:v>
                </c:pt>
                <c:pt idx="93">
                  <c:v>257.94</c:v>
                </c:pt>
                <c:pt idx="94">
                  <c:v>258.2</c:v>
                </c:pt>
                <c:pt idx="95">
                  <c:v>258.42</c:v>
                </c:pt>
                <c:pt idx="96">
                  <c:v>258.60000000000002</c:v>
                </c:pt>
                <c:pt idx="97">
                  <c:v>258.74</c:v>
                </c:pt>
                <c:pt idx="98">
                  <c:v>258.83999999999997</c:v>
                </c:pt>
                <c:pt idx="99">
                  <c:v>258.89999999999998</c:v>
                </c:pt>
                <c:pt idx="100">
                  <c:v>258.92</c:v>
                </c:pt>
                <c:pt idx="101">
                  <c:v>258.89999999999998</c:v>
                </c:pt>
                <c:pt idx="102">
                  <c:v>258.84000000000003</c:v>
                </c:pt>
                <c:pt idx="103">
                  <c:v>258.74</c:v>
                </c:pt>
                <c:pt idx="104">
                  <c:v>258.60000000000002</c:v>
                </c:pt>
                <c:pt idx="105">
                  <c:v>258.42</c:v>
                </c:pt>
                <c:pt idx="106">
                  <c:v>258.20000000000005</c:v>
                </c:pt>
                <c:pt idx="107">
                  <c:v>257.94</c:v>
                </c:pt>
                <c:pt idx="108">
                  <c:v>257.64</c:v>
                </c:pt>
                <c:pt idx="109">
                  <c:v>257.3</c:v>
                </c:pt>
                <c:pt idx="110">
                  <c:v>256.92</c:v>
                </c:pt>
                <c:pt idx="111">
                  <c:v>256.5</c:v>
                </c:pt>
                <c:pt idx="112">
                  <c:v>256.04000000000002</c:v>
                </c:pt>
                <c:pt idx="113">
                  <c:v>255.53999999999996</c:v>
                </c:pt>
                <c:pt idx="114">
                  <c:v>255</c:v>
                </c:pt>
                <c:pt idx="115">
                  <c:v>254.42000000000002</c:v>
                </c:pt>
                <c:pt idx="116">
                  <c:v>253.8</c:v>
                </c:pt>
                <c:pt idx="117">
                  <c:v>253.14000000000001</c:v>
                </c:pt>
                <c:pt idx="118">
                  <c:v>252.44</c:v>
                </c:pt>
                <c:pt idx="119">
                  <c:v>251.7</c:v>
                </c:pt>
                <c:pt idx="120">
                  <c:v>250.92000000000002</c:v>
                </c:pt>
                <c:pt idx="121">
                  <c:v>250.10000000000002</c:v>
                </c:pt>
                <c:pt idx="122">
                  <c:v>249.24</c:v>
                </c:pt>
                <c:pt idx="123">
                  <c:v>248.33999999999997</c:v>
                </c:pt>
                <c:pt idx="124">
                  <c:v>247.39999999999998</c:v>
                </c:pt>
                <c:pt idx="125">
                  <c:v>246.42000000000002</c:v>
                </c:pt>
                <c:pt idx="126">
                  <c:v>245.4</c:v>
                </c:pt>
                <c:pt idx="127">
                  <c:v>244.34000000000003</c:v>
                </c:pt>
                <c:pt idx="128">
                  <c:v>243.23999999999998</c:v>
                </c:pt>
                <c:pt idx="129">
                  <c:v>242.1</c:v>
                </c:pt>
                <c:pt idx="130">
                  <c:v>240.92</c:v>
                </c:pt>
                <c:pt idx="131">
                  <c:v>239.7</c:v>
                </c:pt>
                <c:pt idx="132">
                  <c:v>238.44</c:v>
                </c:pt>
                <c:pt idx="133">
                  <c:v>237.13999999999996</c:v>
                </c:pt>
                <c:pt idx="134">
                  <c:v>235.79999999999998</c:v>
                </c:pt>
                <c:pt idx="135">
                  <c:v>234.42</c:v>
                </c:pt>
                <c:pt idx="136">
                  <c:v>233</c:v>
                </c:pt>
                <c:pt idx="137">
                  <c:v>231.54000000000002</c:v>
                </c:pt>
                <c:pt idx="138">
                  <c:v>230.03999999999996</c:v>
                </c:pt>
                <c:pt idx="139">
                  <c:v>228.49999999999997</c:v>
                </c:pt>
                <c:pt idx="140">
                  <c:v>226.92</c:v>
                </c:pt>
                <c:pt idx="141">
                  <c:v>225.3</c:v>
                </c:pt>
                <c:pt idx="142">
                  <c:v>223.64000000000001</c:v>
                </c:pt>
                <c:pt idx="143">
                  <c:v>221.93999999999997</c:v>
                </c:pt>
                <c:pt idx="144">
                  <c:v>220.19999999999996</c:v>
                </c:pt>
                <c:pt idx="145">
                  <c:v>218.42</c:v>
                </c:pt>
                <c:pt idx="146">
                  <c:v>216.6</c:v>
                </c:pt>
                <c:pt idx="147">
                  <c:v>214.74</c:v>
                </c:pt>
                <c:pt idx="148">
                  <c:v>212.83999999999995</c:v>
                </c:pt>
                <c:pt idx="149">
                  <c:v>210.89999999999998</c:v>
                </c:pt>
                <c:pt idx="150">
                  <c:v>208.92</c:v>
                </c:pt>
                <c:pt idx="151">
                  <c:v>206.9</c:v>
                </c:pt>
                <c:pt idx="152">
                  <c:v>204.84</c:v>
                </c:pt>
                <c:pt idx="153">
                  <c:v>202.73999999999995</c:v>
                </c:pt>
                <c:pt idx="154">
                  <c:v>200.59999999999997</c:v>
                </c:pt>
                <c:pt idx="155">
                  <c:v>198.42</c:v>
                </c:pt>
                <c:pt idx="156">
                  <c:v>196.2</c:v>
                </c:pt>
                <c:pt idx="157">
                  <c:v>193.94000000000003</c:v>
                </c:pt>
                <c:pt idx="158">
                  <c:v>191.63999999999996</c:v>
                </c:pt>
                <c:pt idx="159">
                  <c:v>189.29999999999998</c:v>
                </c:pt>
                <c:pt idx="160">
                  <c:v>186.92</c:v>
                </c:pt>
                <c:pt idx="161">
                  <c:v>184.49999999999991</c:v>
                </c:pt>
                <c:pt idx="162">
                  <c:v>182.04000000000002</c:v>
                </c:pt>
                <c:pt idx="163">
                  <c:v>179.53999999999996</c:v>
                </c:pt>
                <c:pt idx="164">
                  <c:v>177.00000000000006</c:v>
                </c:pt>
                <c:pt idx="165">
                  <c:v>174.42000000000002</c:v>
                </c:pt>
                <c:pt idx="166">
                  <c:v>171.79999999999995</c:v>
                </c:pt>
                <c:pt idx="167">
                  <c:v>169.14000000000004</c:v>
                </c:pt>
                <c:pt idx="168">
                  <c:v>166.44</c:v>
                </c:pt>
                <c:pt idx="169">
                  <c:v>163.7000000000001</c:v>
                </c:pt>
                <c:pt idx="170">
                  <c:v>160.92000000000002</c:v>
                </c:pt>
                <c:pt idx="171">
                  <c:v>158.09999999999997</c:v>
                </c:pt>
                <c:pt idx="172">
                  <c:v>155.24000000000007</c:v>
                </c:pt>
                <c:pt idx="173">
                  <c:v>152.33999999999997</c:v>
                </c:pt>
                <c:pt idx="174">
                  <c:v>149.40000000000009</c:v>
                </c:pt>
                <c:pt idx="175">
                  <c:v>146.42000000000002</c:v>
                </c:pt>
                <c:pt idx="176">
                  <c:v>143.39999999999992</c:v>
                </c:pt>
                <c:pt idx="177">
                  <c:v>140.34000000000003</c:v>
                </c:pt>
                <c:pt idx="178">
                  <c:v>137.23999999999995</c:v>
                </c:pt>
                <c:pt idx="179">
                  <c:v>134.10000000000008</c:v>
                </c:pt>
                <c:pt idx="180">
                  <c:v>130.92000000000002</c:v>
                </c:pt>
                <c:pt idx="181">
                  <c:v>127.69999999999993</c:v>
                </c:pt>
                <c:pt idx="182">
                  <c:v>124.44000000000005</c:v>
                </c:pt>
                <c:pt idx="183">
                  <c:v>121.13999999999999</c:v>
                </c:pt>
                <c:pt idx="184">
                  <c:v>117.80000000000007</c:v>
                </c:pt>
                <c:pt idx="185">
                  <c:v>114.42000000000002</c:v>
                </c:pt>
                <c:pt idx="186">
                  <c:v>110.99999999999994</c:v>
                </c:pt>
                <c:pt idx="187">
                  <c:v>107.54000000000008</c:v>
                </c:pt>
                <c:pt idx="188">
                  <c:v>104.03999999999996</c:v>
                </c:pt>
                <c:pt idx="189">
                  <c:v>100.50000000000011</c:v>
                </c:pt>
                <c:pt idx="190">
                  <c:v>96.920000000000016</c:v>
                </c:pt>
                <c:pt idx="191">
                  <c:v>93.299999999999955</c:v>
                </c:pt>
                <c:pt idx="192">
                  <c:v>89.640000000000043</c:v>
                </c:pt>
                <c:pt idx="193">
                  <c:v>85.94</c:v>
                </c:pt>
                <c:pt idx="194">
                  <c:v>82.200000000000102</c:v>
                </c:pt>
                <c:pt idx="195">
                  <c:v>78.420000000000016</c:v>
                </c:pt>
                <c:pt idx="196">
                  <c:v>74.599999999999909</c:v>
                </c:pt>
                <c:pt idx="197">
                  <c:v>70.740000000000066</c:v>
                </c:pt>
                <c:pt idx="198">
                  <c:v>66.839999999999975</c:v>
                </c:pt>
                <c:pt idx="199">
                  <c:v>62.900000000000091</c:v>
                </c:pt>
                <c:pt idx="200">
                  <c:v>58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754F-4109-96AE-704FDE48FA58}"/>
            </c:ext>
          </c:extLst>
        </c:ser>
        <c:ser>
          <c:idx val="53"/>
          <c:order val="53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62:$GT$62</c:f>
              <c:numCache>
                <c:formatCode>General</c:formatCode>
                <c:ptCount val="201"/>
                <c:pt idx="0">
                  <c:v>60.82</c:v>
                </c:pt>
                <c:pt idx="1">
                  <c:v>64.799999999999983</c:v>
                </c:pt>
                <c:pt idx="2">
                  <c:v>68.740000000000009</c:v>
                </c:pt>
                <c:pt idx="3">
                  <c:v>72.639999999999986</c:v>
                </c:pt>
                <c:pt idx="4">
                  <c:v>76.5</c:v>
                </c:pt>
                <c:pt idx="5">
                  <c:v>80.319999999999993</c:v>
                </c:pt>
                <c:pt idx="6">
                  <c:v>84.1</c:v>
                </c:pt>
                <c:pt idx="7">
                  <c:v>87.84</c:v>
                </c:pt>
                <c:pt idx="8">
                  <c:v>91.539999999999992</c:v>
                </c:pt>
                <c:pt idx="9">
                  <c:v>95.2</c:v>
                </c:pt>
                <c:pt idx="10">
                  <c:v>98.82</c:v>
                </c:pt>
                <c:pt idx="11">
                  <c:v>102.4</c:v>
                </c:pt>
                <c:pt idx="12">
                  <c:v>105.94</c:v>
                </c:pt>
                <c:pt idx="13">
                  <c:v>109.44</c:v>
                </c:pt>
                <c:pt idx="14">
                  <c:v>112.9</c:v>
                </c:pt>
                <c:pt idx="15">
                  <c:v>116.32</c:v>
                </c:pt>
                <c:pt idx="16">
                  <c:v>119.7</c:v>
                </c:pt>
                <c:pt idx="17">
                  <c:v>123.04</c:v>
                </c:pt>
                <c:pt idx="18">
                  <c:v>126.34</c:v>
                </c:pt>
                <c:pt idx="19">
                  <c:v>129.6</c:v>
                </c:pt>
                <c:pt idx="20">
                  <c:v>132.82</c:v>
                </c:pt>
                <c:pt idx="21">
                  <c:v>136</c:v>
                </c:pt>
                <c:pt idx="22">
                  <c:v>139.13999999999999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3999999999999</c:v>
                </c:pt>
                <c:pt idx="29">
                  <c:v>160</c:v>
                </c:pt>
                <c:pt idx="30">
                  <c:v>162.82</c:v>
                </c:pt>
                <c:pt idx="31">
                  <c:v>165.6</c:v>
                </c:pt>
                <c:pt idx="32">
                  <c:v>168.34</c:v>
                </c:pt>
                <c:pt idx="33">
                  <c:v>171.04</c:v>
                </c:pt>
                <c:pt idx="34">
                  <c:v>173.7</c:v>
                </c:pt>
                <c:pt idx="35">
                  <c:v>176.32</c:v>
                </c:pt>
                <c:pt idx="36">
                  <c:v>178.9</c:v>
                </c:pt>
                <c:pt idx="37">
                  <c:v>181.44</c:v>
                </c:pt>
                <c:pt idx="38">
                  <c:v>183.94</c:v>
                </c:pt>
                <c:pt idx="39">
                  <c:v>186.4</c:v>
                </c:pt>
                <c:pt idx="40">
                  <c:v>188.82</c:v>
                </c:pt>
                <c:pt idx="41">
                  <c:v>191.2</c:v>
                </c:pt>
                <c:pt idx="42">
                  <c:v>193.54000000000002</c:v>
                </c:pt>
                <c:pt idx="43">
                  <c:v>195.84</c:v>
                </c:pt>
                <c:pt idx="44">
                  <c:v>198.1</c:v>
                </c:pt>
                <c:pt idx="45">
                  <c:v>200.32</c:v>
                </c:pt>
                <c:pt idx="46">
                  <c:v>202.5</c:v>
                </c:pt>
                <c:pt idx="47">
                  <c:v>204.64</c:v>
                </c:pt>
                <c:pt idx="48">
                  <c:v>206.74</c:v>
                </c:pt>
                <c:pt idx="49">
                  <c:v>208.8</c:v>
                </c:pt>
                <c:pt idx="50">
                  <c:v>210.82</c:v>
                </c:pt>
                <c:pt idx="51">
                  <c:v>212.8</c:v>
                </c:pt>
                <c:pt idx="52">
                  <c:v>214.74</c:v>
                </c:pt>
                <c:pt idx="53">
                  <c:v>216.64</c:v>
                </c:pt>
                <c:pt idx="54">
                  <c:v>218.5</c:v>
                </c:pt>
                <c:pt idx="55">
                  <c:v>220.32</c:v>
                </c:pt>
                <c:pt idx="56">
                  <c:v>222.1</c:v>
                </c:pt>
                <c:pt idx="57">
                  <c:v>223.84</c:v>
                </c:pt>
                <c:pt idx="58">
                  <c:v>225.54000000000002</c:v>
                </c:pt>
                <c:pt idx="59">
                  <c:v>227.2</c:v>
                </c:pt>
                <c:pt idx="60">
                  <c:v>228.82</c:v>
                </c:pt>
                <c:pt idx="61">
                  <c:v>230.4</c:v>
                </c:pt>
                <c:pt idx="62">
                  <c:v>231.94</c:v>
                </c:pt>
                <c:pt idx="63">
                  <c:v>233.44</c:v>
                </c:pt>
                <c:pt idx="64">
                  <c:v>234.89999999999998</c:v>
                </c:pt>
                <c:pt idx="65">
                  <c:v>236.32</c:v>
                </c:pt>
                <c:pt idx="66">
                  <c:v>237.7</c:v>
                </c:pt>
                <c:pt idx="67">
                  <c:v>239.04</c:v>
                </c:pt>
                <c:pt idx="68">
                  <c:v>240.34</c:v>
                </c:pt>
                <c:pt idx="69">
                  <c:v>241.6</c:v>
                </c:pt>
                <c:pt idx="70">
                  <c:v>242.82</c:v>
                </c:pt>
                <c:pt idx="71">
                  <c:v>244</c:v>
                </c:pt>
                <c:pt idx="72">
                  <c:v>245.14</c:v>
                </c:pt>
                <c:pt idx="73">
                  <c:v>246.24</c:v>
                </c:pt>
                <c:pt idx="74">
                  <c:v>247.3</c:v>
                </c:pt>
                <c:pt idx="75">
                  <c:v>248.3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</c:v>
                </c:pt>
                <c:pt idx="80">
                  <c:v>252.82</c:v>
                </c:pt>
                <c:pt idx="81">
                  <c:v>253.6</c:v>
                </c:pt>
                <c:pt idx="82">
                  <c:v>254.34</c:v>
                </c:pt>
                <c:pt idx="83">
                  <c:v>255.04</c:v>
                </c:pt>
                <c:pt idx="84">
                  <c:v>255.7</c:v>
                </c:pt>
                <c:pt idx="85">
                  <c:v>256.32</c:v>
                </c:pt>
                <c:pt idx="86">
                  <c:v>256.89999999999998</c:v>
                </c:pt>
                <c:pt idx="87">
                  <c:v>257.44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</c:v>
                </c:pt>
                <c:pt idx="91">
                  <c:v>259.2</c:v>
                </c:pt>
                <c:pt idx="92">
                  <c:v>259.54000000000002</c:v>
                </c:pt>
                <c:pt idx="93">
                  <c:v>259.83999999999997</c:v>
                </c:pt>
                <c:pt idx="94">
                  <c:v>260.10000000000002</c:v>
                </c:pt>
                <c:pt idx="95">
                  <c:v>260.32</c:v>
                </c:pt>
                <c:pt idx="96">
                  <c:v>260.5</c:v>
                </c:pt>
                <c:pt idx="97">
                  <c:v>260.64</c:v>
                </c:pt>
                <c:pt idx="98">
                  <c:v>260.74</c:v>
                </c:pt>
                <c:pt idx="99">
                  <c:v>260.79999999999995</c:v>
                </c:pt>
                <c:pt idx="100">
                  <c:v>260.82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3999999999996</c:v>
                </c:pt>
                <c:pt idx="109">
                  <c:v>259.2</c:v>
                </c:pt>
                <c:pt idx="110">
                  <c:v>258.82</c:v>
                </c:pt>
                <c:pt idx="111">
                  <c:v>258.39999999999998</c:v>
                </c:pt>
                <c:pt idx="112">
                  <c:v>257.94</c:v>
                </c:pt>
                <c:pt idx="113">
                  <c:v>257.43999999999994</c:v>
                </c:pt>
                <c:pt idx="114">
                  <c:v>256.89999999999998</c:v>
                </c:pt>
                <c:pt idx="115">
                  <c:v>256.32</c:v>
                </c:pt>
                <c:pt idx="116">
                  <c:v>255.7</c:v>
                </c:pt>
                <c:pt idx="117">
                  <c:v>255.04000000000002</c:v>
                </c:pt>
                <c:pt idx="118">
                  <c:v>254.33999999999997</c:v>
                </c:pt>
                <c:pt idx="119">
                  <c:v>253.59999999999997</c:v>
                </c:pt>
                <c:pt idx="120">
                  <c:v>252.82</c:v>
                </c:pt>
                <c:pt idx="121">
                  <c:v>252</c:v>
                </c:pt>
                <c:pt idx="122">
                  <c:v>251.14000000000001</c:v>
                </c:pt>
                <c:pt idx="123">
                  <c:v>250.23999999999995</c:v>
                </c:pt>
                <c:pt idx="124">
                  <c:v>249.29999999999998</c:v>
                </c:pt>
                <c:pt idx="125">
                  <c:v>248.32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</c:v>
                </c:pt>
                <c:pt idx="131">
                  <c:v>241.6</c:v>
                </c:pt>
                <c:pt idx="132">
                  <c:v>240.34</c:v>
                </c:pt>
                <c:pt idx="133">
                  <c:v>239.03999999999996</c:v>
                </c:pt>
                <c:pt idx="134">
                  <c:v>237.7</c:v>
                </c:pt>
                <c:pt idx="135">
                  <c:v>236.32</c:v>
                </c:pt>
                <c:pt idx="136">
                  <c:v>234.9</c:v>
                </c:pt>
                <c:pt idx="137">
                  <c:v>233.44000000000003</c:v>
                </c:pt>
                <c:pt idx="138">
                  <c:v>231.93999999999997</c:v>
                </c:pt>
                <c:pt idx="139">
                  <c:v>230.39999999999998</c:v>
                </c:pt>
                <c:pt idx="140">
                  <c:v>228.82</c:v>
                </c:pt>
                <c:pt idx="141">
                  <c:v>227.20000000000002</c:v>
                </c:pt>
                <c:pt idx="142">
                  <c:v>225.54000000000002</c:v>
                </c:pt>
                <c:pt idx="143">
                  <c:v>223.83999999999997</c:v>
                </c:pt>
                <c:pt idx="144">
                  <c:v>222.09999999999997</c:v>
                </c:pt>
                <c:pt idx="145">
                  <c:v>220.32</c:v>
                </c:pt>
                <c:pt idx="146">
                  <c:v>218.5</c:v>
                </c:pt>
                <c:pt idx="147">
                  <c:v>216.64000000000001</c:v>
                </c:pt>
                <c:pt idx="148">
                  <c:v>214.73999999999995</c:v>
                </c:pt>
                <c:pt idx="149">
                  <c:v>212.79999999999998</c:v>
                </c:pt>
                <c:pt idx="150">
                  <c:v>210.82</c:v>
                </c:pt>
                <c:pt idx="151">
                  <c:v>208.8</c:v>
                </c:pt>
                <c:pt idx="152">
                  <c:v>206.74</c:v>
                </c:pt>
                <c:pt idx="153">
                  <c:v>204.63999999999996</c:v>
                </c:pt>
                <c:pt idx="154">
                  <c:v>202.49999999999997</c:v>
                </c:pt>
                <c:pt idx="155">
                  <c:v>200.32</c:v>
                </c:pt>
                <c:pt idx="156">
                  <c:v>198.1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</c:v>
                </c:pt>
                <c:pt idx="160">
                  <c:v>188.82</c:v>
                </c:pt>
                <c:pt idx="161">
                  <c:v>186.39999999999992</c:v>
                </c:pt>
                <c:pt idx="162">
                  <c:v>183.94000000000003</c:v>
                </c:pt>
                <c:pt idx="163">
                  <c:v>181.43999999999997</c:v>
                </c:pt>
                <c:pt idx="164">
                  <c:v>178.90000000000003</c:v>
                </c:pt>
                <c:pt idx="165">
                  <c:v>176.32</c:v>
                </c:pt>
                <c:pt idx="166">
                  <c:v>173.69999999999993</c:v>
                </c:pt>
                <c:pt idx="167">
                  <c:v>171.04000000000002</c:v>
                </c:pt>
                <c:pt idx="168">
                  <c:v>168.33999999999997</c:v>
                </c:pt>
                <c:pt idx="169">
                  <c:v>165.60000000000008</c:v>
                </c:pt>
                <c:pt idx="170">
                  <c:v>162.82</c:v>
                </c:pt>
                <c:pt idx="171">
                  <c:v>159.99999999999994</c:v>
                </c:pt>
                <c:pt idx="172">
                  <c:v>157.14000000000004</c:v>
                </c:pt>
                <c:pt idx="173">
                  <c:v>154.23999999999995</c:v>
                </c:pt>
                <c:pt idx="174">
                  <c:v>151.30000000000007</c:v>
                </c:pt>
                <c:pt idx="175">
                  <c:v>148.32</c:v>
                </c:pt>
                <c:pt idx="176">
                  <c:v>145.2999999999999</c:v>
                </c:pt>
                <c:pt idx="177">
                  <c:v>142.24</c:v>
                </c:pt>
                <c:pt idx="178">
                  <c:v>139.13999999999993</c:v>
                </c:pt>
                <c:pt idx="179">
                  <c:v>136.00000000000006</c:v>
                </c:pt>
                <c:pt idx="180">
                  <c:v>132.82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</c:v>
                </c:pt>
                <c:pt idx="186">
                  <c:v>112.89999999999992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</c:v>
                </c:pt>
                <c:pt idx="191">
                  <c:v>95.199999999999932</c:v>
                </c:pt>
                <c:pt idx="192">
                  <c:v>91.54000000000002</c:v>
                </c:pt>
                <c:pt idx="193">
                  <c:v>87.839999999999975</c:v>
                </c:pt>
                <c:pt idx="194">
                  <c:v>84.10000000000008</c:v>
                </c:pt>
                <c:pt idx="195">
                  <c:v>80.319999999999993</c:v>
                </c:pt>
                <c:pt idx="196">
                  <c:v>76.499999999999886</c:v>
                </c:pt>
                <c:pt idx="197">
                  <c:v>72.640000000000043</c:v>
                </c:pt>
                <c:pt idx="198">
                  <c:v>68.739999999999952</c:v>
                </c:pt>
                <c:pt idx="199">
                  <c:v>64.800000000000068</c:v>
                </c:pt>
                <c:pt idx="200">
                  <c:v>60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754F-4109-96AE-704FDE48FA58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3'!$B$63:$GT$63</c:f>
              <c:numCache>
                <c:formatCode>General</c:formatCode>
                <c:ptCount val="201"/>
                <c:pt idx="0">
                  <c:v>62.68</c:v>
                </c:pt>
                <c:pt idx="1">
                  <c:v>66.66</c:v>
                </c:pt>
                <c:pt idx="2">
                  <c:v>70.599999999999994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</c:v>
                </c:pt>
                <c:pt idx="7">
                  <c:v>89.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</c:v>
                </c:pt>
                <c:pt idx="12">
                  <c:v>107.8</c:v>
                </c:pt>
                <c:pt idx="13">
                  <c:v>111.3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5999999999998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</c:v>
                </c:pt>
                <c:pt idx="37">
                  <c:v>183.3</c:v>
                </c:pt>
                <c:pt idx="38">
                  <c:v>185.8</c:v>
                </c:pt>
                <c:pt idx="39">
                  <c:v>188.26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</c:v>
                </c:pt>
                <c:pt idx="44">
                  <c:v>199.95999999999998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5999999999998</c:v>
                </c:pt>
                <c:pt idx="57">
                  <c:v>225.7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</c:v>
                </c:pt>
                <c:pt idx="74">
                  <c:v>249.16</c:v>
                </c:pt>
                <c:pt idx="75">
                  <c:v>250.18</c:v>
                </c:pt>
                <c:pt idx="76">
                  <c:v>251.16</c:v>
                </c:pt>
                <c:pt idx="77">
                  <c:v>252.1</c:v>
                </c:pt>
                <c:pt idx="78">
                  <c:v>253</c:v>
                </c:pt>
                <c:pt idx="79">
                  <c:v>253.85999999999999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79999999999995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39999999999998</c:v>
                </c:pt>
                <c:pt idx="93">
                  <c:v>261.7</c:v>
                </c:pt>
                <c:pt idx="94">
                  <c:v>261.95999999999998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5999999999997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89999999999998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</c:v>
                </c:pt>
                <c:pt idx="127">
                  <c:v>248.10000000000002</c:v>
                </c:pt>
                <c:pt idx="128">
                  <c:v>246.99999999999997</c:v>
                </c:pt>
                <c:pt idx="129">
                  <c:v>245.85999999999999</c:v>
                </c:pt>
                <c:pt idx="130">
                  <c:v>244.68</c:v>
                </c:pt>
                <c:pt idx="131">
                  <c:v>243.46</c:v>
                </c:pt>
                <c:pt idx="132">
                  <c:v>242.20000000000002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000000000002</c:v>
                </c:pt>
                <c:pt idx="137">
                  <c:v>235.30000000000004</c:v>
                </c:pt>
                <c:pt idx="138">
                  <c:v>233.79999999999998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3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0000000000003</c:v>
                </c:pt>
                <c:pt idx="148">
                  <c:v>216.59999999999997</c:v>
                </c:pt>
                <c:pt idx="149">
                  <c:v>214.66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49999999999997</c:v>
                </c:pt>
                <c:pt idx="154">
                  <c:v>204.35999999999999</c:v>
                </c:pt>
                <c:pt idx="155">
                  <c:v>202.18</c:v>
                </c:pt>
                <c:pt idx="156">
                  <c:v>199.96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4</c:v>
                </c:pt>
                <c:pt idx="163">
                  <c:v>183.29999999999998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0.99999999999994</c:v>
                </c:pt>
                <c:pt idx="179">
                  <c:v>137.86000000000007</c:v>
                </c:pt>
                <c:pt idx="180">
                  <c:v>134.68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</c:v>
                </c:pt>
                <c:pt idx="186">
                  <c:v>114.75999999999993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</c:v>
                </c:pt>
                <c:pt idx="191">
                  <c:v>97.059999999999945</c:v>
                </c:pt>
                <c:pt idx="192">
                  <c:v>93.400000000000034</c:v>
                </c:pt>
                <c:pt idx="193">
                  <c:v>89.699999999999989</c:v>
                </c:pt>
                <c:pt idx="194">
                  <c:v>85.960000000000093</c:v>
                </c:pt>
                <c:pt idx="195">
                  <c:v>82.18</c:v>
                </c:pt>
                <c:pt idx="196">
                  <c:v>78.3599999999999</c:v>
                </c:pt>
                <c:pt idx="197">
                  <c:v>74.500000000000057</c:v>
                </c:pt>
                <c:pt idx="198">
                  <c:v>70.599999999999966</c:v>
                </c:pt>
                <c:pt idx="199">
                  <c:v>66.660000000000082</c:v>
                </c:pt>
                <c:pt idx="200">
                  <c:v>62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754F-4109-96AE-704FDE48FA58}"/>
            </c:ext>
          </c:extLst>
        </c:ser>
        <c:ser>
          <c:idx val="55"/>
          <c:order val="55"/>
          <c:spPr>
            <a:solidFill>
              <a:schemeClr val="accent3"/>
            </a:solidFill>
            <a:ln/>
            <a:effectLst/>
            <a:sp3d/>
          </c:spPr>
          <c:val>
            <c:numRef>
              <c:f>'1.3'!$B$64:$GT$64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</c:v>
                </c:pt>
                <c:pt idx="12">
                  <c:v>109.62</c:v>
                </c:pt>
                <c:pt idx="13">
                  <c:v>113.12</c:v>
                </c:pt>
                <c:pt idx="14">
                  <c:v>116.5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8000000000002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7999999999998</c:v>
                </c:pt>
                <c:pt idx="37">
                  <c:v>185.12</c:v>
                </c:pt>
                <c:pt idx="38">
                  <c:v>187.62</c:v>
                </c:pt>
                <c:pt idx="39">
                  <c:v>190.0799999999999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1999999999998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000000000002</c:v>
                </c:pt>
                <c:pt idx="49">
                  <c:v>212.48000000000002</c:v>
                </c:pt>
                <c:pt idx="50">
                  <c:v>214.5</c:v>
                </c:pt>
                <c:pt idx="51">
                  <c:v>216.48000000000002</c:v>
                </c:pt>
                <c:pt idx="52">
                  <c:v>218.4200000000000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1999999999998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799999999999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2</c:v>
                </c:pt>
                <c:pt idx="123">
                  <c:v>253.91999999999996</c:v>
                </c:pt>
                <c:pt idx="124">
                  <c:v>252.98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8</c:v>
                </c:pt>
                <c:pt idx="132">
                  <c:v>244.02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</c:v>
                </c:pt>
                <c:pt idx="137">
                  <c:v>237.12000000000003</c:v>
                </c:pt>
                <c:pt idx="138">
                  <c:v>235.61999999999998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000000000002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2</c:v>
                </c:pt>
                <c:pt idx="148">
                  <c:v>218.41999999999996</c:v>
                </c:pt>
                <c:pt idx="149">
                  <c:v>216.48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6</c:v>
                </c:pt>
                <c:pt idx="154">
                  <c:v>206.17999999999998</c:v>
                </c:pt>
                <c:pt idx="155">
                  <c:v>204</c:v>
                </c:pt>
                <c:pt idx="156">
                  <c:v>201.78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000000000003</c:v>
                </c:pt>
                <c:pt idx="163">
                  <c:v>185.11999999999998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2</c:v>
                </c:pt>
                <c:pt idx="182">
                  <c:v>130.02000000000004</c:v>
                </c:pt>
                <c:pt idx="183">
                  <c:v>126.71999999999997</c:v>
                </c:pt>
                <c:pt idx="184">
                  <c:v>123.38000000000005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06</c:v>
                </c:pt>
                <c:pt idx="188">
                  <c:v>109.61999999999995</c:v>
                </c:pt>
                <c:pt idx="189">
                  <c:v>106.0800000000001</c:v>
                </c:pt>
                <c:pt idx="190">
                  <c:v>102.5</c:v>
                </c:pt>
                <c:pt idx="191">
                  <c:v>98.879999999999939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93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75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754F-4109-96AE-704FDE48FA58}"/>
            </c:ext>
          </c:extLst>
        </c:ser>
        <c:ser>
          <c:idx val="56"/>
          <c:order val="56"/>
          <c:spPr>
            <a:solidFill>
              <a:schemeClr val="accent5"/>
            </a:solidFill>
            <a:ln/>
            <a:effectLst/>
            <a:sp3d/>
          </c:spPr>
          <c:val>
            <c:numRef>
              <c:f>'1.3'!$B$65:$GT$65</c:f>
              <c:numCache>
                <c:formatCode>General</c:formatCode>
                <c:ptCount val="201"/>
                <c:pt idx="0">
                  <c:v>66.28</c:v>
                </c:pt>
                <c:pt idx="1">
                  <c:v>70.259999999999991</c:v>
                </c:pt>
                <c:pt idx="2">
                  <c:v>74.2</c:v>
                </c:pt>
                <c:pt idx="3">
                  <c:v>78.099999999999994</c:v>
                </c:pt>
                <c:pt idx="4">
                  <c:v>81.960000000000008</c:v>
                </c:pt>
                <c:pt idx="5">
                  <c:v>85.78</c:v>
                </c:pt>
                <c:pt idx="6">
                  <c:v>89.56</c:v>
                </c:pt>
                <c:pt idx="7">
                  <c:v>93.300000000000011</c:v>
                </c:pt>
                <c:pt idx="8">
                  <c:v>97</c:v>
                </c:pt>
                <c:pt idx="9">
                  <c:v>100.66</c:v>
                </c:pt>
                <c:pt idx="10">
                  <c:v>104.28</c:v>
                </c:pt>
                <c:pt idx="11">
                  <c:v>107.86</c:v>
                </c:pt>
                <c:pt idx="12">
                  <c:v>111.4</c:v>
                </c:pt>
                <c:pt idx="13">
                  <c:v>114.9</c:v>
                </c:pt>
                <c:pt idx="14">
                  <c:v>118.36</c:v>
                </c:pt>
                <c:pt idx="15">
                  <c:v>121.78</c:v>
                </c:pt>
                <c:pt idx="16">
                  <c:v>125.16</c:v>
                </c:pt>
                <c:pt idx="17">
                  <c:v>128.5</c:v>
                </c:pt>
                <c:pt idx="18">
                  <c:v>131.80000000000001</c:v>
                </c:pt>
                <c:pt idx="19">
                  <c:v>135.06</c:v>
                </c:pt>
                <c:pt idx="20">
                  <c:v>138.28</c:v>
                </c:pt>
                <c:pt idx="21">
                  <c:v>141.46</c:v>
                </c:pt>
                <c:pt idx="22">
                  <c:v>144.6</c:v>
                </c:pt>
                <c:pt idx="23">
                  <c:v>147.69999999999999</c:v>
                </c:pt>
                <c:pt idx="24">
                  <c:v>150.76</c:v>
                </c:pt>
                <c:pt idx="25">
                  <c:v>153.78</c:v>
                </c:pt>
                <c:pt idx="26">
                  <c:v>156.76</c:v>
                </c:pt>
                <c:pt idx="27">
                  <c:v>159.69999999999999</c:v>
                </c:pt>
                <c:pt idx="28">
                  <c:v>162.6</c:v>
                </c:pt>
                <c:pt idx="29">
                  <c:v>165.46</c:v>
                </c:pt>
                <c:pt idx="30">
                  <c:v>168.28</c:v>
                </c:pt>
                <c:pt idx="31">
                  <c:v>171.06</c:v>
                </c:pt>
                <c:pt idx="32">
                  <c:v>173.8</c:v>
                </c:pt>
                <c:pt idx="33">
                  <c:v>176.5</c:v>
                </c:pt>
                <c:pt idx="34">
                  <c:v>179.16</c:v>
                </c:pt>
                <c:pt idx="35">
                  <c:v>181.78</c:v>
                </c:pt>
                <c:pt idx="36">
                  <c:v>184.36</c:v>
                </c:pt>
                <c:pt idx="37">
                  <c:v>186.9</c:v>
                </c:pt>
                <c:pt idx="38">
                  <c:v>189.4</c:v>
                </c:pt>
                <c:pt idx="39">
                  <c:v>191.86</c:v>
                </c:pt>
                <c:pt idx="40">
                  <c:v>194.28</c:v>
                </c:pt>
                <c:pt idx="41">
                  <c:v>196.66</c:v>
                </c:pt>
                <c:pt idx="42">
                  <c:v>199</c:v>
                </c:pt>
                <c:pt idx="43">
                  <c:v>201.3</c:v>
                </c:pt>
                <c:pt idx="44">
                  <c:v>203.56</c:v>
                </c:pt>
                <c:pt idx="45">
                  <c:v>205.78</c:v>
                </c:pt>
                <c:pt idx="46">
                  <c:v>207.95999999999998</c:v>
                </c:pt>
                <c:pt idx="47">
                  <c:v>210.1</c:v>
                </c:pt>
                <c:pt idx="48">
                  <c:v>212.2</c:v>
                </c:pt>
                <c:pt idx="49">
                  <c:v>214.26</c:v>
                </c:pt>
                <c:pt idx="50">
                  <c:v>216.28</c:v>
                </c:pt>
                <c:pt idx="51">
                  <c:v>218.26</c:v>
                </c:pt>
                <c:pt idx="52">
                  <c:v>220.2</c:v>
                </c:pt>
                <c:pt idx="53">
                  <c:v>222.1</c:v>
                </c:pt>
                <c:pt idx="54">
                  <c:v>223.95999999999998</c:v>
                </c:pt>
                <c:pt idx="55">
                  <c:v>225.78</c:v>
                </c:pt>
                <c:pt idx="56">
                  <c:v>227.56</c:v>
                </c:pt>
                <c:pt idx="57">
                  <c:v>229.3</c:v>
                </c:pt>
                <c:pt idx="58">
                  <c:v>231</c:v>
                </c:pt>
                <c:pt idx="59">
                  <c:v>232.66</c:v>
                </c:pt>
                <c:pt idx="60">
                  <c:v>234.28</c:v>
                </c:pt>
                <c:pt idx="61">
                  <c:v>235.86</c:v>
                </c:pt>
                <c:pt idx="62">
                  <c:v>237.4</c:v>
                </c:pt>
                <c:pt idx="63">
                  <c:v>238.9</c:v>
                </c:pt>
                <c:pt idx="64">
                  <c:v>240.36</c:v>
                </c:pt>
                <c:pt idx="65">
                  <c:v>241.78</c:v>
                </c:pt>
                <c:pt idx="66">
                  <c:v>243.16</c:v>
                </c:pt>
                <c:pt idx="67">
                  <c:v>244.5</c:v>
                </c:pt>
                <c:pt idx="68">
                  <c:v>245.8</c:v>
                </c:pt>
                <c:pt idx="69">
                  <c:v>247.06</c:v>
                </c:pt>
                <c:pt idx="70">
                  <c:v>248.28</c:v>
                </c:pt>
                <c:pt idx="71">
                  <c:v>249.46</c:v>
                </c:pt>
                <c:pt idx="72">
                  <c:v>250.6</c:v>
                </c:pt>
                <c:pt idx="73">
                  <c:v>251.7</c:v>
                </c:pt>
                <c:pt idx="74">
                  <c:v>252.76</c:v>
                </c:pt>
                <c:pt idx="75">
                  <c:v>253.78</c:v>
                </c:pt>
                <c:pt idx="76">
                  <c:v>254.76</c:v>
                </c:pt>
                <c:pt idx="77">
                  <c:v>255.7</c:v>
                </c:pt>
                <c:pt idx="78">
                  <c:v>256.60000000000002</c:v>
                </c:pt>
                <c:pt idx="79">
                  <c:v>257.46000000000004</c:v>
                </c:pt>
                <c:pt idx="80">
                  <c:v>258.27999999999997</c:v>
                </c:pt>
                <c:pt idx="81">
                  <c:v>259.06</c:v>
                </c:pt>
                <c:pt idx="82">
                  <c:v>259.8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6</c:v>
                </c:pt>
                <c:pt idx="95">
                  <c:v>265.77999999999997</c:v>
                </c:pt>
                <c:pt idx="96">
                  <c:v>265.96000000000004</c:v>
                </c:pt>
                <c:pt idx="97">
                  <c:v>266.10000000000002</c:v>
                </c:pt>
                <c:pt idx="98">
                  <c:v>266.2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0000000000005</c:v>
                </c:pt>
                <c:pt idx="103">
                  <c:v>266.10000000000002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6</c:v>
                </c:pt>
                <c:pt idx="107">
                  <c:v>265.3</c:v>
                </c:pt>
                <c:pt idx="108">
                  <c:v>265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40000000000003</c:v>
                </c:pt>
                <c:pt idx="113">
                  <c:v>262.89999999999998</c:v>
                </c:pt>
                <c:pt idx="114">
                  <c:v>262.36</c:v>
                </c:pt>
                <c:pt idx="115">
                  <c:v>261.77999999999997</c:v>
                </c:pt>
                <c:pt idx="116">
                  <c:v>261.16000000000003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6</c:v>
                </c:pt>
                <c:pt idx="120">
                  <c:v>258.27999999999997</c:v>
                </c:pt>
                <c:pt idx="121">
                  <c:v>257.46000000000004</c:v>
                </c:pt>
                <c:pt idx="122">
                  <c:v>256.60000000000002</c:v>
                </c:pt>
                <c:pt idx="123">
                  <c:v>255.7</c:v>
                </c:pt>
                <c:pt idx="124">
                  <c:v>254.76</c:v>
                </c:pt>
                <c:pt idx="125">
                  <c:v>253.78</c:v>
                </c:pt>
                <c:pt idx="126">
                  <c:v>252.76</c:v>
                </c:pt>
                <c:pt idx="127">
                  <c:v>251.70000000000002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8</c:v>
                </c:pt>
                <c:pt idx="131">
                  <c:v>247.06</c:v>
                </c:pt>
                <c:pt idx="132">
                  <c:v>245.8</c:v>
                </c:pt>
                <c:pt idx="133">
                  <c:v>244.49999999999997</c:v>
                </c:pt>
                <c:pt idx="134">
                  <c:v>243.16</c:v>
                </c:pt>
                <c:pt idx="135">
                  <c:v>241.78</c:v>
                </c:pt>
                <c:pt idx="136">
                  <c:v>240.36</c:v>
                </c:pt>
                <c:pt idx="137">
                  <c:v>238.90000000000003</c:v>
                </c:pt>
                <c:pt idx="138">
                  <c:v>237.39999999999998</c:v>
                </c:pt>
                <c:pt idx="139">
                  <c:v>235.85999999999999</c:v>
                </c:pt>
                <c:pt idx="140">
                  <c:v>234.28</c:v>
                </c:pt>
                <c:pt idx="141">
                  <c:v>232.66000000000003</c:v>
                </c:pt>
                <c:pt idx="142">
                  <c:v>231.00000000000003</c:v>
                </c:pt>
                <c:pt idx="143">
                  <c:v>229.29999999999998</c:v>
                </c:pt>
                <c:pt idx="144">
                  <c:v>227.55999999999997</c:v>
                </c:pt>
                <c:pt idx="145">
                  <c:v>225.78</c:v>
                </c:pt>
                <c:pt idx="146">
                  <c:v>223.96</c:v>
                </c:pt>
                <c:pt idx="147">
                  <c:v>222.10000000000002</c:v>
                </c:pt>
                <c:pt idx="148">
                  <c:v>220.19999999999996</c:v>
                </c:pt>
                <c:pt idx="149">
                  <c:v>218.26</c:v>
                </c:pt>
                <c:pt idx="150">
                  <c:v>216.28</c:v>
                </c:pt>
                <c:pt idx="151">
                  <c:v>214.26000000000002</c:v>
                </c:pt>
                <c:pt idx="152">
                  <c:v>212.20000000000002</c:v>
                </c:pt>
                <c:pt idx="153">
                  <c:v>210.09999999999997</c:v>
                </c:pt>
                <c:pt idx="154">
                  <c:v>207.95999999999998</c:v>
                </c:pt>
                <c:pt idx="155">
                  <c:v>205.78</c:v>
                </c:pt>
                <c:pt idx="156">
                  <c:v>203.56</c:v>
                </c:pt>
                <c:pt idx="157">
                  <c:v>201.30000000000004</c:v>
                </c:pt>
                <c:pt idx="158">
                  <c:v>198.99999999999997</c:v>
                </c:pt>
                <c:pt idx="159">
                  <c:v>196.66</c:v>
                </c:pt>
                <c:pt idx="160">
                  <c:v>194.28</c:v>
                </c:pt>
                <c:pt idx="161">
                  <c:v>191.85999999999993</c:v>
                </c:pt>
                <c:pt idx="162">
                  <c:v>189.40000000000003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89</c:v>
                </c:pt>
                <c:pt idx="182">
                  <c:v>131.80000000000001</c:v>
                </c:pt>
                <c:pt idx="183">
                  <c:v>128.49999999999994</c:v>
                </c:pt>
                <c:pt idx="184">
                  <c:v>125.16000000000003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3</c:v>
                </c:pt>
                <c:pt idx="188">
                  <c:v>111.39999999999992</c:v>
                </c:pt>
                <c:pt idx="189">
                  <c:v>107.86000000000007</c:v>
                </c:pt>
                <c:pt idx="190">
                  <c:v>104.27999999999997</c:v>
                </c:pt>
                <c:pt idx="191">
                  <c:v>100.65999999999991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66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60000000000048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754F-4109-96AE-704FDE48FA58}"/>
            </c:ext>
          </c:extLst>
        </c:ser>
        <c:ser>
          <c:idx val="57"/>
          <c:order val="57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66:$GT$66</c:f>
              <c:numCache>
                <c:formatCode>General</c:formatCode>
                <c:ptCount val="201"/>
                <c:pt idx="0">
                  <c:v>68.02</c:v>
                </c:pt>
                <c:pt idx="1">
                  <c:v>71.999999999999986</c:v>
                </c:pt>
                <c:pt idx="2">
                  <c:v>75.94</c:v>
                </c:pt>
                <c:pt idx="3">
                  <c:v>79.839999999999989</c:v>
                </c:pt>
                <c:pt idx="4">
                  <c:v>83.7</c:v>
                </c:pt>
                <c:pt idx="5">
                  <c:v>87.5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4</c:v>
                </c:pt>
                <c:pt idx="9">
                  <c:v>102.4</c:v>
                </c:pt>
                <c:pt idx="10">
                  <c:v>106.02</c:v>
                </c:pt>
                <c:pt idx="11">
                  <c:v>109.6</c:v>
                </c:pt>
                <c:pt idx="12">
                  <c:v>113.14</c:v>
                </c:pt>
                <c:pt idx="13">
                  <c:v>116.64</c:v>
                </c:pt>
                <c:pt idx="14">
                  <c:v>120.1</c:v>
                </c:pt>
                <c:pt idx="15">
                  <c:v>123.52</c:v>
                </c:pt>
                <c:pt idx="16">
                  <c:v>126.9</c:v>
                </c:pt>
                <c:pt idx="17">
                  <c:v>130.24</c:v>
                </c:pt>
                <c:pt idx="18">
                  <c:v>133.54</c:v>
                </c:pt>
                <c:pt idx="19">
                  <c:v>136.80000000000001</c:v>
                </c:pt>
                <c:pt idx="20">
                  <c:v>140.02000000000001</c:v>
                </c:pt>
                <c:pt idx="21">
                  <c:v>143.19999999999999</c:v>
                </c:pt>
                <c:pt idx="22">
                  <c:v>146.34</c:v>
                </c:pt>
                <c:pt idx="23">
                  <c:v>149.44</c:v>
                </c:pt>
                <c:pt idx="24">
                  <c:v>152.5</c:v>
                </c:pt>
                <c:pt idx="25">
                  <c:v>155.51999999999998</c:v>
                </c:pt>
                <c:pt idx="26">
                  <c:v>158.5</c:v>
                </c:pt>
                <c:pt idx="27">
                  <c:v>161.44</c:v>
                </c:pt>
                <c:pt idx="28">
                  <c:v>164.34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8</c:v>
                </c:pt>
                <c:pt idx="32">
                  <c:v>175.54</c:v>
                </c:pt>
                <c:pt idx="33">
                  <c:v>178.24</c:v>
                </c:pt>
                <c:pt idx="34">
                  <c:v>180.9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4</c:v>
                </c:pt>
                <c:pt idx="43">
                  <c:v>203.04</c:v>
                </c:pt>
                <c:pt idx="44">
                  <c:v>205.3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4</c:v>
                </c:pt>
                <c:pt idx="48">
                  <c:v>213.94</c:v>
                </c:pt>
                <c:pt idx="49">
                  <c:v>216</c:v>
                </c:pt>
                <c:pt idx="50">
                  <c:v>218.01999999999998</c:v>
                </c:pt>
                <c:pt idx="51">
                  <c:v>220</c:v>
                </c:pt>
                <c:pt idx="52">
                  <c:v>221.94</c:v>
                </c:pt>
                <c:pt idx="53">
                  <c:v>223.84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3</c:v>
                </c:pt>
                <c:pt idx="57">
                  <c:v>231.04</c:v>
                </c:pt>
                <c:pt idx="58">
                  <c:v>232.74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1</c:v>
                </c:pt>
                <c:pt idx="65">
                  <c:v>243.51999999999998</c:v>
                </c:pt>
                <c:pt idx="66">
                  <c:v>244.9</c:v>
                </c:pt>
                <c:pt idx="67">
                  <c:v>246.24</c:v>
                </c:pt>
                <c:pt idx="68">
                  <c:v>247.54</c:v>
                </c:pt>
                <c:pt idx="69">
                  <c:v>248.8</c:v>
                </c:pt>
                <c:pt idx="70">
                  <c:v>250.02</c:v>
                </c:pt>
                <c:pt idx="71">
                  <c:v>251.2</c:v>
                </c:pt>
                <c:pt idx="72">
                  <c:v>252.34</c:v>
                </c:pt>
                <c:pt idx="73">
                  <c:v>253.44</c:v>
                </c:pt>
                <c:pt idx="74">
                  <c:v>254.5</c:v>
                </c:pt>
                <c:pt idx="75">
                  <c:v>255.52</c:v>
                </c:pt>
                <c:pt idx="76">
                  <c:v>256.5</c:v>
                </c:pt>
                <c:pt idx="77">
                  <c:v>257.44</c:v>
                </c:pt>
                <c:pt idx="78">
                  <c:v>258.34000000000003</c:v>
                </c:pt>
                <c:pt idx="79">
                  <c:v>259.2</c:v>
                </c:pt>
                <c:pt idx="80">
                  <c:v>260.02</c:v>
                </c:pt>
                <c:pt idx="81">
                  <c:v>260.8</c:v>
                </c:pt>
                <c:pt idx="82">
                  <c:v>261.54000000000002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60000000000002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3</c:v>
                </c:pt>
                <c:pt idx="107">
                  <c:v>267.04000000000002</c:v>
                </c:pt>
                <c:pt idx="108">
                  <c:v>266.74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2</c:v>
                </c:pt>
                <c:pt idx="131">
                  <c:v>248.8</c:v>
                </c:pt>
                <c:pt idx="132">
                  <c:v>247.54000000000002</c:v>
                </c:pt>
                <c:pt idx="133">
                  <c:v>246.23999999999998</c:v>
                </c:pt>
                <c:pt idx="134">
                  <c:v>244.9</c:v>
                </c:pt>
                <c:pt idx="135">
                  <c:v>243.52</c:v>
                </c:pt>
                <c:pt idx="136">
                  <c:v>242.10000000000002</c:v>
                </c:pt>
                <c:pt idx="137">
                  <c:v>240.64000000000004</c:v>
                </c:pt>
                <c:pt idx="138">
                  <c:v>239.14</c:v>
                </c:pt>
                <c:pt idx="139">
                  <c:v>237.6</c:v>
                </c:pt>
                <c:pt idx="140">
                  <c:v>236.02</c:v>
                </c:pt>
                <c:pt idx="141">
                  <c:v>234.40000000000003</c:v>
                </c:pt>
                <c:pt idx="142">
                  <c:v>232.74000000000004</c:v>
                </c:pt>
                <c:pt idx="143">
                  <c:v>231.04</c:v>
                </c:pt>
                <c:pt idx="144">
                  <c:v>229.29999999999998</c:v>
                </c:pt>
                <c:pt idx="145">
                  <c:v>227.52</c:v>
                </c:pt>
                <c:pt idx="146">
                  <c:v>225.70000000000002</c:v>
                </c:pt>
                <c:pt idx="147">
                  <c:v>223.84000000000003</c:v>
                </c:pt>
                <c:pt idx="148">
                  <c:v>221.93999999999997</c:v>
                </c:pt>
                <c:pt idx="149">
                  <c:v>220</c:v>
                </c:pt>
                <c:pt idx="150">
                  <c:v>218.02</c:v>
                </c:pt>
                <c:pt idx="151">
                  <c:v>216.00000000000003</c:v>
                </c:pt>
                <c:pt idx="152">
                  <c:v>213.94000000000003</c:v>
                </c:pt>
                <c:pt idx="153">
                  <c:v>211.83999999999997</c:v>
                </c:pt>
                <c:pt idx="154">
                  <c:v>209.7</c:v>
                </c:pt>
                <c:pt idx="155">
                  <c:v>207.52</c:v>
                </c:pt>
                <c:pt idx="156">
                  <c:v>205.3</c:v>
                </c:pt>
                <c:pt idx="157">
                  <c:v>203.04000000000005</c:v>
                </c:pt>
                <c:pt idx="158">
                  <c:v>200.73999999999998</c:v>
                </c:pt>
                <c:pt idx="159">
                  <c:v>198.4</c:v>
                </c:pt>
                <c:pt idx="160">
                  <c:v>196.02</c:v>
                </c:pt>
                <c:pt idx="161">
                  <c:v>193.59999999999994</c:v>
                </c:pt>
                <c:pt idx="162">
                  <c:v>191.1400000000000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</c:v>
                </c:pt>
                <c:pt idx="182">
                  <c:v>133.54000000000002</c:v>
                </c:pt>
                <c:pt idx="183">
                  <c:v>130.23999999999995</c:v>
                </c:pt>
                <c:pt idx="184">
                  <c:v>126.90000000000003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04</c:v>
                </c:pt>
                <c:pt idx="188">
                  <c:v>113.13999999999993</c:v>
                </c:pt>
                <c:pt idx="189">
                  <c:v>109.60000000000008</c:v>
                </c:pt>
                <c:pt idx="190">
                  <c:v>106.01999999999998</c:v>
                </c:pt>
                <c:pt idx="191">
                  <c:v>102.39999999999992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75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.000000000000057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754F-4109-96AE-704FDE48FA58}"/>
            </c:ext>
          </c:extLst>
        </c:ser>
        <c:ser>
          <c:idx val="58"/>
          <c:order val="5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67:$GT$67</c:f>
              <c:numCache>
                <c:formatCode>General</c:formatCode>
                <c:ptCount val="201"/>
                <c:pt idx="0">
                  <c:v>69.72</c:v>
                </c:pt>
                <c:pt idx="1">
                  <c:v>73.699999999999989</c:v>
                </c:pt>
                <c:pt idx="2">
                  <c:v>77.64</c:v>
                </c:pt>
                <c:pt idx="3">
                  <c:v>81.539999999999992</c:v>
                </c:pt>
                <c:pt idx="4">
                  <c:v>85.4</c:v>
                </c:pt>
                <c:pt idx="5">
                  <c:v>89.22</c:v>
                </c:pt>
                <c:pt idx="6">
                  <c:v>93</c:v>
                </c:pt>
                <c:pt idx="7">
                  <c:v>96.740000000000009</c:v>
                </c:pt>
                <c:pt idx="8">
                  <c:v>100.44</c:v>
                </c:pt>
                <c:pt idx="9">
                  <c:v>104.1</c:v>
                </c:pt>
                <c:pt idx="10">
                  <c:v>107.72</c:v>
                </c:pt>
                <c:pt idx="11">
                  <c:v>111.30000000000001</c:v>
                </c:pt>
                <c:pt idx="12">
                  <c:v>114.84</c:v>
                </c:pt>
                <c:pt idx="13">
                  <c:v>118.34</c:v>
                </c:pt>
                <c:pt idx="14">
                  <c:v>121.8</c:v>
                </c:pt>
                <c:pt idx="15">
                  <c:v>125.22</c:v>
                </c:pt>
                <c:pt idx="16">
                  <c:v>128.6</c:v>
                </c:pt>
                <c:pt idx="17">
                  <c:v>131.94</c:v>
                </c:pt>
                <c:pt idx="18">
                  <c:v>135.24</c:v>
                </c:pt>
                <c:pt idx="19">
                  <c:v>138.5</c:v>
                </c:pt>
                <c:pt idx="20">
                  <c:v>141.72</c:v>
                </c:pt>
                <c:pt idx="21">
                  <c:v>144.9</c:v>
                </c:pt>
                <c:pt idx="22">
                  <c:v>148.04</c:v>
                </c:pt>
                <c:pt idx="23">
                  <c:v>151.13999999999999</c:v>
                </c:pt>
                <c:pt idx="24">
                  <c:v>154.19999999999999</c:v>
                </c:pt>
                <c:pt idx="25">
                  <c:v>157.22</c:v>
                </c:pt>
                <c:pt idx="26">
                  <c:v>160.19999999999999</c:v>
                </c:pt>
                <c:pt idx="27">
                  <c:v>163.13999999999999</c:v>
                </c:pt>
                <c:pt idx="28">
                  <c:v>166.04</c:v>
                </c:pt>
                <c:pt idx="29">
                  <c:v>168.9</c:v>
                </c:pt>
                <c:pt idx="30">
                  <c:v>171.72</c:v>
                </c:pt>
                <c:pt idx="31">
                  <c:v>174.5</c:v>
                </c:pt>
                <c:pt idx="32">
                  <c:v>177.24</c:v>
                </c:pt>
                <c:pt idx="33">
                  <c:v>179.94</c:v>
                </c:pt>
                <c:pt idx="34">
                  <c:v>182.6</c:v>
                </c:pt>
                <c:pt idx="35">
                  <c:v>185.22</c:v>
                </c:pt>
                <c:pt idx="36">
                  <c:v>187.8</c:v>
                </c:pt>
                <c:pt idx="37">
                  <c:v>190.34</c:v>
                </c:pt>
                <c:pt idx="38">
                  <c:v>192.84</c:v>
                </c:pt>
                <c:pt idx="39">
                  <c:v>195.3</c:v>
                </c:pt>
                <c:pt idx="40">
                  <c:v>197.72</c:v>
                </c:pt>
                <c:pt idx="41">
                  <c:v>200.1</c:v>
                </c:pt>
                <c:pt idx="42">
                  <c:v>202.44</c:v>
                </c:pt>
                <c:pt idx="43">
                  <c:v>204.74</c:v>
                </c:pt>
                <c:pt idx="44">
                  <c:v>207</c:v>
                </c:pt>
                <c:pt idx="45">
                  <c:v>209.22</c:v>
                </c:pt>
                <c:pt idx="46">
                  <c:v>211.4</c:v>
                </c:pt>
                <c:pt idx="47">
                  <c:v>213.54000000000002</c:v>
                </c:pt>
                <c:pt idx="48">
                  <c:v>215.64</c:v>
                </c:pt>
                <c:pt idx="49">
                  <c:v>217.7</c:v>
                </c:pt>
                <c:pt idx="50">
                  <c:v>219.72</c:v>
                </c:pt>
                <c:pt idx="51">
                  <c:v>221.7</c:v>
                </c:pt>
                <c:pt idx="52">
                  <c:v>223.64</c:v>
                </c:pt>
                <c:pt idx="53">
                  <c:v>225.54000000000002</c:v>
                </c:pt>
                <c:pt idx="54">
                  <c:v>227.4</c:v>
                </c:pt>
                <c:pt idx="55">
                  <c:v>229.22</c:v>
                </c:pt>
                <c:pt idx="56">
                  <c:v>231</c:v>
                </c:pt>
                <c:pt idx="57">
                  <c:v>232.74</c:v>
                </c:pt>
                <c:pt idx="58">
                  <c:v>234.44</c:v>
                </c:pt>
                <c:pt idx="59">
                  <c:v>236.1</c:v>
                </c:pt>
                <c:pt idx="60">
                  <c:v>237.72</c:v>
                </c:pt>
                <c:pt idx="61">
                  <c:v>239.3</c:v>
                </c:pt>
                <c:pt idx="62">
                  <c:v>240.84</c:v>
                </c:pt>
                <c:pt idx="63">
                  <c:v>242.34</c:v>
                </c:pt>
                <c:pt idx="64">
                  <c:v>243.8</c:v>
                </c:pt>
                <c:pt idx="65">
                  <c:v>245.22</c:v>
                </c:pt>
                <c:pt idx="66">
                  <c:v>246.60000000000002</c:v>
                </c:pt>
                <c:pt idx="67">
                  <c:v>247.94</c:v>
                </c:pt>
                <c:pt idx="68">
                  <c:v>249.24</c:v>
                </c:pt>
                <c:pt idx="69">
                  <c:v>250.5</c:v>
                </c:pt>
                <c:pt idx="70">
                  <c:v>251.72</c:v>
                </c:pt>
                <c:pt idx="71">
                  <c:v>252.9</c:v>
                </c:pt>
                <c:pt idx="72">
                  <c:v>254.04</c:v>
                </c:pt>
                <c:pt idx="73">
                  <c:v>255.14000000000001</c:v>
                </c:pt>
                <c:pt idx="74">
                  <c:v>256.2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3999999999996</c:v>
                </c:pt>
                <c:pt idx="79">
                  <c:v>260.89999999999998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</c:v>
                </c:pt>
                <c:pt idx="87">
                  <c:v>266.34000000000003</c:v>
                </c:pt>
                <c:pt idx="88">
                  <c:v>266.83999999999997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39999999999998</c:v>
                </c:pt>
                <c:pt idx="97">
                  <c:v>269.54000000000002</c:v>
                </c:pt>
                <c:pt idx="98">
                  <c:v>269.64</c:v>
                </c:pt>
                <c:pt idx="99">
                  <c:v>269.7</c:v>
                </c:pt>
                <c:pt idx="100">
                  <c:v>269.72000000000003</c:v>
                </c:pt>
                <c:pt idx="101">
                  <c:v>269.7</c:v>
                </c:pt>
                <c:pt idx="102">
                  <c:v>269.64</c:v>
                </c:pt>
                <c:pt idx="103">
                  <c:v>269.53999999999996</c:v>
                </c:pt>
                <c:pt idx="104">
                  <c:v>269.39999999999998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</c:v>
                </c:pt>
                <c:pt idx="112">
                  <c:v>266.84000000000003</c:v>
                </c:pt>
                <c:pt idx="113">
                  <c:v>266.33999999999997</c:v>
                </c:pt>
                <c:pt idx="114">
                  <c:v>265.79999999999995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89999999999998</c:v>
                </c:pt>
                <c:pt idx="122">
                  <c:v>260.04000000000002</c:v>
                </c:pt>
                <c:pt idx="123">
                  <c:v>259.14</c:v>
                </c:pt>
                <c:pt idx="124">
                  <c:v>258.2</c:v>
                </c:pt>
                <c:pt idx="125">
                  <c:v>257.22000000000003</c:v>
                </c:pt>
                <c:pt idx="126">
                  <c:v>256.2</c:v>
                </c:pt>
                <c:pt idx="127">
                  <c:v>255.14000000000001</c:v>
                </c:pt>
                <c:pt idx="128">
                  <c:v>254.03999999999996</c:v>
                </c:pt>
                <c:pt idx="129">
                  <c:v>252.89999999999998</c:v>
                </c:pt>
                <c:pt idx="130">
                  <c:v>251.72</c:v>
                </c:pt>
                <c:pt idx="131">
                  <c:v>250.5</c:v>
                </c:pt>
                <c:pt idx="132">
                  <c:v>249.24</c:v>
                </c:pt>
                <c:pt idx="133">
                  <c:v>247.93999999999997</c:v>
                </c:pt>
                <c:pt idx="134">
                  <c:v>246.6</c:v>
                </c:pt>
                <c:pt idx="135">
                  <c:v>245.22</c:v>
                </c:pt>
                <c:pt idx="136">
                  <c:v>243.8</c:v>
                </c:pt>
                <c:pt idx="137">
                  <c:v>242.34000000000003</c:v>
                </c:pt>
                <c:pt idx="138">
                  <c:v>240.83999999999997</c:v>
                </c:pt>
                <c:pt idx="139">
                  <c:v>239.29999999999998</c:v>
                </c:pt>
                <c:pt idx="140">
                  <c:v>237.72</c:v>
                </c:pt>
                <c:pt idx="141">
                  <c:v>236.10000000000002</c:v>
                </c:pt>
                <c:pt idx="142">
                  <c:v>234.44000000000003</c:v>
                </c:pt>
                <c:pt idx="143">
                  <c:v>232.73999999999998</c:v>
                </c:pt>
                <c:pt idx="144">
                  <c:v>230.99999999999997</c:v>
                </c:pt>
                <c:pt idx="145">
                  <c:v>229.22</c:v>
                </c:pt>
                <c:pt idx="146">
                  <c:v>227.4</c:v>
                </c:pt>
                <c:pt idx="147">
                  <c:v>225.54000000000002</c:v>
                </c:pt>
                <c:pt idx="148">
                  <c:v>223.63999999999996</c:v>
                </c:pt>
                <c:pt idx="149">
                  <c:v>221.7</c:v>
                </c:pt>
                <c:pt idx="150">
                  <c:v>219.72</c:v>
                </c:pt>
                <c:pt idx="151">
                  <c:v>217.70000000000002</c:v>
                </c:pt>
                <c:pt idx="152">
                  <c:v>215.64000000000001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</c:v>
                </c:pt>
                <c:pt idx="156">
                  <c:v>207</c:v>
                </c:pt>
                <c:pt idx="157">
                  <c:v>204.74000000000004</c:v>
                </c:pt>
                <c:pt idx="158">
                  <c:v>202.43999999999997</c:v>
                </c:pt>
                <c:pt idx="159">
                  <c:v>200.1</c:v>
                </c:pt>
                <c:pt idx="160">
                  <c:v>197.72</c:v>
                </c:pt>
                <c:pt idx="161">
                  <c:v>195.29999999999993</c:v>
                </c:pt>
                <c:pt idx="162">
                  <c:v>192.84000000000003</c:v>
                </c:pt>
                <c:pt idx="163">
                  <c:v>190.33999999999997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49999999999994</c:v>
                </c:pt>
                <c:pt idx="182">
                  <c:v>135.24000000000007</c:v>
                </c:pt>
                <c:pt idx="183">
                  <c:v>131.94</c:v>
                </c:pt>
                <c:pt idx="184">
                  <c:v>128.60000000000008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09</c:v>
                </c:pt>
                <c:pt idx="188">
                  <c:v>114.83999999999997</c:v>
                </c:pt>
                <c:pt idx="189">
                  <c:v>111.30000000000013</c:v>
                </c:pt>
                <c:pt idx="190">
                  <c:v>107.72000000000003</c:v>
                </c:pt>
                <c:pt idx="191">
                  <c:v>104.09999999999997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92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102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754F-4109-96AE-704FDE48FA58}"/>
            </c:ext>
          </c:extLst>
        </c:ser>
        <c:ser>
          <c:idx val="59"/>
          <c:order val="59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68:$GT$68</c:f>
              <c:numCache>
                <c:formatCode>General</c:formatCode>
                <c:ptCount val="201"/>
                <c:pt idx="0">
                  <c:v>71.38</c:v>
                </c:pt>
                <c:pt idx="1">
                  <c:v>75.359999999999985</c:v>
                </c:pt>
                <c:pt idx="2">
                  <c:v>79.3</c:v>
                </c:pt>
                <c:pt idx="3">
                  <c:v>83.199999999999989</c:v>
                </c:pt>
                <c:pt idx="4">
                  <c:v>87.06</c:v>
                </c:pt>
                <c:pt idx="5">
                  <c:v>90.88</c:v>
                </c:pt>
                <c:pt idx="6">
                  <c:v>94.66</c:v>
                </c:pt>
                <c:pt idx="7">
                  <c:v>98.4</c:v>
                </c:pt>
                <c:pt idx="8">
                  <c:v>102.1</c:v>
                </c:pt>
                <c:pt idx="9">
                  <c:v>105.75999999999999</c:v>
                </c:pt>
                <c:pt idx="10">
                  <c:v>109.38</c:v>
                </c:pt>
                <c:pt idx="11">
                  <c:v>112.96000000000001</c:v>
                </c:pt>
                <c:pt idx="12">
                  <c:v>116.5</c:v>
                </c:pt>
                <c:pt idx="13">
                  <c:v>120</c:v>
                </c:pt>
                <c:pt idx="14">
                  <c:v>123.46</c:v>
                </c:pt>
                <c:pt idx="15">
                  <c:v>126.88</c:v>
                </c:pt>
                <c:pt idx="16">
                  <c:v>130.26</c:v>
                </c:pt>
                <c:pt idx="17">
                  <c:v>133.6</c:v>
                </c:pt>
                <c:pt idx="18">
                  <c:v>136.9</c:v>
                </c:pt>
                <c:pt idx="19">
                  <c:v>140.16</c:v>
                </c:pt>
                <c:pt idx="20">
                  <c:v>143.38</c:v>
                </c:pt>
                <c:pt idx="21">
                  <c:v>146.56</c:v>
                </c:pt>
                <c:pt idx="22">
                  <c:v>149.69999999999999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</c:v>
                </c:pt>
                <c:pt idx="29">
                  <c:v>170.56</c:v>
                </c:pt>
                <c:pt idx="30">
                  <c:v>173.38</c:v>
                </c:pt>
                <c:pt idx="31">
                  <c:v>176.16</c:v>
                </c:pt>
                <c:pt idx="32">
                  <c:v>178.9</c:v>
                </c:pt>
                <c:pt idx="33">
                  <c:v>181.6</c:v>
                </c:pt>
                <c:pt idx="34">
                  <c:v>184.26</c:v>
                </c:pt>
                <c:pt idx="35">
                  <c:v>186.88</c:v>
                </c:pt>
                <c:pt idx="36">
                  <c:v>189.45999999999998</c:v>
                </c:pt>
                <c:pt idx="37">
                  <c:v>192</c:v>
                </c:pt>
                <c:pt idx="38">
                  <c:v>194.5</c:v>
                </c:pt>
                <c:pt idx="39">
                  <c:v>196.95999999999998</c:v>
                </c:pt>
                <c:pt idx="40">
                  <c:v>199.38</c:v>
                </c:pt>
                <c:pt idx="41">
                  <c:v>201.76</c:v>
                </c:pt>
                <c:pt idx="42">
                  <c:v>204.1</c:v>
                </c:pt>
                <c:pt idx="43">
                  <c:v>206.39999999999998</c:v>
                </c:pt>
                <c:pt idx="44">
                  <c:v>208.66</c:v>
                </c:pt>
                <c:pt idx="45">
                  <c:v>210.88</c:v>
                </c:pt>
                <c:pt idx="46">
                  <c:v>213.06</c:v>
                </c:pt>
                <c:pt idx="47">
                  <c:v>215.2</c:v>
                </c:pt>
                <c:pt idx="48">
                  <c:v>217.3</c:v>
                </c:pt>
                <c:pt idx="49">
                  <c:v>219.36</c:v>
                </c:pt>
                <c:pt idx="50">
                  <c:v>221.38</c:v>
                </c:pt>
                <c:pt idx="51">
                  <c:v>223.36</c:v>
                </c:pt>
                <c:pt idx="52">
                  <c:v>225.3</c:v>
                </c:pt>
                <c:pt idx="53">
                  <c:v>227.2</c:v>
                </c:pt>
                <c:pt idx="54">
                  <c:v>229.06</c:v>
                </c:pt>
                <c:pt idx="55">
                  <c:v>230.88</c:v>
                </c:pt>
                <c:pt idx="56">
                  <c:v>232.66</c:v>
                </c:pt>
                <c:pt idx="57">
                  <c:v>234.39999999999998</c:v>
                </c:pt>
                <c:pt idx="58">
                  <c:v>236.1</c:v>
                </c:pt>
                <c:pt idx="59">
                  <c:v>237.76</c:v>
                </c:pt>
                <c:pt idx="60">
                  <c:v>239.38</c:v>
                </c:pt>
                <c:pt idx="61">
                  <c:v>240.95999999999998</c:v>
                </c:pt>
                <c:pt idx="62">
                  <c:v>242.5</c:v>
                </c:pt>
                <c:pt idx="63">
                  <c:v>244</c:v>
                </c:pt>
                <c:pt idx="64">
                  <c:v>245.45999999999998</c:v>
                </c:pt>
                <c:pt idx="65">
                  <c:v>246.88</c:v>
                </c:pt>
                <c:pt idx="66">
                  <c:v>248.26</c:v>
                </c:pt>
                <c:pt idx="67">
                  <c:v>249.6</c:v>
                </c:pt>
                <c:pt idx="68">
                  <c:v>250.9</c:v>
                </c:pt>
                <c:pt idx="69">
                  <c:v>252.16</c:v>
                </c:pt>
                <c:pt idx="70">
                  <c:v>253.38</c:v>
                </c:pt>
                <c:pt idx="71">
                  <c:v>254.56</c:v>
                </c:pt>
                <c:pt idx="72">
                  <c:v>255.7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</c:v>
                </c:pt>
                <c:pt idx="79">
                  <c:v>262.56</c:v>
                </c:pt>
                <c:pt idx="80">
                  <c:v>263.38</c:v>
                </c:pt>
                <c:pt idx="81">
                  <c:v>264.15999999999997</c:v>
                </c:pt>
                <c:pt idx="82">
                  <c:v>264.89999999999998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5999999999998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5999999999997</c:v>
                </c:pt>
                <c:pt idx="95">
                  <c:v>270.88</c:v>
                </c:pt>
                <c:pt idx="96">
                  <c:v>271.06</c:v>
                </c:pt>
                <c:pt idx="97">
                  <c:v>271.20000000000005</c:v>
                </c:pt>
                <c:pt idx="98">
                  <c:v>271.29999999999995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</c:v>
                </c:pt>
                <c:pt idx="103">
                  <c:v>271.2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39999999999998</c:v>
                </c:pt>
                <c:pt idx="108">
                  <c:v>270.09999999999997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</c:v>
                </c:pt>
                <c:pt idx="113">
                  <c:v>268</c:v>
                </c:pt>
                <c:pt idx="114">
                  <c:v>267.45999999999998</c:v>
                </c:pt>
                <c:pt idx="115">
                  <c:v>266.88</c:v>
                </c:pt>
                <c:pt idx="116">
                  <c:v>266.26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5999999999997</c:v>
                </c:pt>
                <c:pt idx="120">
                  <c:v>263.38</c:v>
                </c:pt>
                <c:pt idx="121">
                  <c:v>262.56</c:v>
                </c:pt>
                <c:pt idx="122">
                  <c:v>261.70000000000005</c:v>
                </c:pt>
                <c:pt idx="123">
                  <c:v>260.79999999999995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</c:v>
                </c:pt>
                <c:pt idx="132">
                  <c:v>250.9</c:v>
                </c:pt>
                <c:pt idx="133">
                  <c:v>249.59999999999997</c:v>
                </c:pt>
                <c:pt idx="134">
                  <c:v>248.26</c:v>
                </c:pt>
                <c:pt idx="135">
                  <c:v>246.88</c:v>
                </c:pt>
                <c:pt idx="136">
                  <c:v>245.46</c:v>
                </c:pt>
                <c:pt idx="137">
                  <c:v>244.00000000000003</c:v>
                </c:pt>
                <c:pt idx="138">
                  <c:v>242.49999999999997</c:v>
                </c:pt>
                <c:pt idx="139">
                  <c:v>240.95999999999998</c:v>
                </c:pt>
                <c:pt idx="140">
                  <c:v>239.38</c:v>
                </c:pt>
                <c:pt idx="141">
                  <c:v>237.76000000000002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</c:v>
                </c:pt>
                <c:pt idx="147">
                  <c:v>227.20000000000002</c:v>
                </c:pt>
                <c:pt idx="148">
                  <c:v>225.29999999999995</c:v>
                </c:pt>
                <c:pt idx="149">
                  <c:v>223.35999999999999</c:v>
                </c:pt>
                <c:pt idx="150">
                  <c:v>221.38</c:v>
                </c:pt>
                <c:pt idx="151">
                  <c:v>219.36</c:v>
                </c:pt>
                <c:pt idx="152">
                  <c:v>217.3</c:v>
                </c:pt>
                <c:pt idx="153">
                  <c:v>215.19999999999996</c:v>
                </c:pt>
                <c:pt idx="154">
                  <c:v>213.05999999999997</c:v>
                </c:pt>
                <c:pt idx="155">
                  <c:v>210.88</c:v>
                </c:pt>
                <c:pt idx="156">
                  <c:v>208.66</c:v>
                </c:pt>
                <c:pt idx="157">
                  <c:v>206.40000000000003</c:v>
                </c:pt>
                <c:pt idx="158">
                  <c:v>204.09999999999997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3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5999999999993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07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1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1</c:v>
                </c:pt>
                <c:pt idx="182">
                  <c:v>136.90000000000003</c:v>
                </c:pt>
                <c:pt idx="183">
                  <c:v>133.59999999999997</c:v>
                </c:pt>
                <c:pt idx="184">
                  <c:v>130.26000000000005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06</c:v>
                </c:pt>
                <c:pt idx="188">
                  <c:v>116.49999999999994</c:v>
                </c:pt>
                <c:pt idx="189">
                  <c:v>112.96000000000009</c:v>
                </c:pt>
                <c:pt idx="190">
                  <c:v>109.38</c:v>
                </c:pt>
                <c:pt idx="191">
                  <c:v>105.75999999999993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889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0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754F-4109-96AE-704FDE48FA58}"/>
            </c:ext>
          </c:extLst>
        </c:ser>
        <c:ser>
          <c:idx val="60"/>
          <c:order val="6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69:$GT$69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</c:v>
                </c:pt>
                <c:pt idx="12">
                  <c:v>118.12</c:v>
                </c:pt>
                <c:pt idx="13">
                  <c:v>121.62</c:v>
                </c:pt>
                <c:pt idx="14">
                  <c:v>125.0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8000000000002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7999999999998</c:v>
                </c:pt>
                <c:pt idx="37">
                  <c:v>193.62</c:v>
                </c:pt>
                <c:pt idx="38">
                  <c:v>196.12</c:v>
                </c:pt>
                <c:pt idx="39">
                  <c:v>198.5799999999999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1999999999998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000000000002</c:v>
                </c:pt>
                <c:pt idx="49">
                  <c:v>220.98000000000002</c:v>
                </c:pt>
                <c:pt idx="50">
                  <c:v>223</c:v>
                </c:pt>
                <c:pt idx="51">
                  <c:v>224.98000000000002</c:v>
                </c:pt>
                <c:pt idx="52">
                  <c:v>226.9200000000000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1999999999998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799999999999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1999999999998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8</c:v>
                </c:pt>
                <c:pt idx="132">
                  <c:v>252.52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</c:v>
                </c:pt>
                <c:pt idx="137">
                  <c:v>245.62000000000003</c:v>
                </c:pt>
                <c:pt idx="138">
                  <c:v>244.11999999999998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000000000002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2</c:v>
                </c:pt>
                <c:pt idx="148">
                  <c:v>226.91999999999996</c:v>
                </c:pt>
                <c:pt idx="149">
                  <c:v>224.98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6</c:v>
                </c:pt>
                <c:pt idx="154">
                  <c:v>214.67999999999998</c:v>
                </c:pt>
                <c:pt idx="155">
                  <c:v>212.5</c:v>
                </c:pt>
                <c:pt idx="156">
                  <c:v>210.28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000000000003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1999999999997</c:v>
                </c:pt>
                <c:pt idx="184">
                  <c:v>131.88000000000005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06</c:v>
                </c:pt>
                <c:pt idx="188">
                  <c:v>118.11999999999995</c:v>
                </c:pt>
                <c:pt idx="189">
                  <c:v>114.5800000000001</c:v>
                </c:pt>
                <c:pt idx="190">
                  <c:v>111</c:v>
                </c:pt>
                <c:pt idx="191">
                  <c:v>107.37999999999994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93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75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754F-4109-96AE-704FDE48FA58}"/>
            </c:ext>
          </c:extLst>
        </c:ser>
        <c:ser>
          <c:idx val="61"/>
          <c:order val="61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70:$GT$70</c:f>
              <c:numCache>
                <c:formatCode>General</c:formatCode>
                <c:ptCount val="201"/>
                <c:pt idx="0">
                  <c:v>74.58</c:v>
                </c:pt>
                <c:pt idx="1">
                  <c:v>78.559999999999988</c:v>
                </c:pt>
                <c:pt idx="2">
                  <c:v>82.5</c:v>
                </c:pt>
                <c:pt idx="3">
                  <c:v>86.399999999999991</c:v>
                </c:pt>
                <c:pt idx="4">
                  <c:v>90.26</c:v>
                </c:pt>
                <c:pt idx="5">
                  <c:v>94.08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3</c:v>
                </c:pt>
                <c:pt idx="9">
                  <c:v>108.96000000000001</c:v>
                </c:pt>
                <c:pt idx="10">
                  <c:v>112.58</c:v>
                </c:pt>
                <c:pt idx="11">
                  <c:v>116.16</c:v>
                </c:pt>
                <c:pt idx="12">
                  <c:v>119.7</c:v>
                </c:pt>
                <c:pt idx="13">
                  <c:v>123.2</c:v>
                </c:pt>
                <c:pt idx="14">
                  <c:v>126.66</c:v>
                </c:pt>
                <c:pt idx="15">
                  <c:v>130.07999999999998</c:v>
                </c:pt>
                <c:pt idx="16">
                  <c:v>133.46</c:v>
                </c:pt>
                <c:pt idx="17">
                  <c:v>136.80000000000001</c:v>
                </c:pt>
                <c:pt idx="18">
                  <c:v>140.1</c:v>
                </c:pt>
                <c:pt idx="19">
                  <c:v>143.36000000000001</c:v>
                </c:pt>
                <c:pt idx="20">
                  <c:v>146.58000000000001</c:v>
                </c:pt>
                <c:pt idx="21">
                  <c:v>149.76</c:v>
                </c:pt>
                <c:pt idx="22">
                  <c:v>152.9</c:v>
                </c:pt>
                <c:pt idx="23">
                  <c:v>156</c:v>
                </c:pt>
                <c:pt idx="24">
                  <c:v>159.06</c:v>
                </c:pt>
                <c:pt idx="25">
                  <c:v>162.07999999999998</c:v>
                </c:pt>
                <c:pt idx="26">
                  <c:v>165.06</c:v>
                </c:pt>
                <c:pt idx="27">
                  <c:v>168</c:v>
                </c:pt>
                <c:pt idx="28">
                  <c:v>170.9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6</c:v>
                </c:pt>
                <c:pt idx="32">
                  <c:v>182.1</c:v>
                </c:pt>
                <c:pt idx="33">
                  <c:v>184.8</c:v>
                </c:pt>
                <c:pt idx="34">
                  <c:v>187.46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3</c:v>
                </c:pt>
                <c:pt idx="43">
                  <c:v>209.6</c:v>
                </c:pt>
                <c:pt idx="44">
                  <c:v>211.86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4</c:v>
                </c:pt>
                <c:pt idx="48">
                  <c:v>220.5</c:v>
                </c:pt>
                <c:pt idx="49">
                  <c:v>222.56</c:v>
                </c:pt>
                <c:pt idx="50">
                  <c:v>224.57999999999998</c:v>
                </c:pt>
                <c:pt idx="51">
                  <c:v>226.56</c:v>
                </c:pt>
                <c:pt idx="52">
                  <c:v>228.5</c:v>
                </c:pt>
                <c:pt idx="53">
                  <c:v>230.4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6</c:v>
                </c:pt>
                <c:pt idx="57">
                  <c:v>237.6</c:v>
                </c:pt>
                <c:pt idx="58">
                  <c:v>239.3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6</c:v>
                </c:pt>
                <c:pt idx="65">
                  <c:v>250.07999999999998</c:v>
                </c:pt>
                <c:pt idx="66">
                  <c:v>251.46</c:v>
                </c:pt>
                <c:pt idx="67">
                  <c:v>252.8</c:v>
                </c:pt>
                <c:pt idx="68">
                  <c:v>254.10000000000002</c:v>
                </c:pt>
                <c:pt idx="69">
                  <c:v>255.36</c:v>
                </c:pt>
                <c:pt idx="70">
                  <c:v>256.58000000000004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6</c:v>
                </c:pt>
                <c:pt idx="75">
                  <c:v>262.08000000000004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000000000004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6000000000004</c:v>
                </c:pt>
                <c:pt idx="85">
                  <c:v>270.08000000000004</c:v>
                </c:pt>
                <c:pt idx="86">
                  <c:v>270.65999999999997</c:v>
                </c:pt>
                <c:pt idx="87">
                  <c:v>271.20000000000005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6000000000004</c:v>
                </c:pt>
                <c:pt idx="92">
                  <c:v>273.3</c:v>
                </c:pt>
                <c:pt idx="93">
                  <c:v>273.60000000000002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6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6000000000003</c:v>
                </c:pt>
                <c:pt idx="112">
                  <c:v>271.70000000000005</c:v>
                </c:pt>
                <c:pt idx="113">
                  <c:v>271.2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6000000000004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6</c:v>
                </c:pt>
                <c:pt idx="120">
                  <c:v>266.58</c:v>
                </c:pt>
                <c:pt idx="121">
                  <c:v>265.76</c:v>
                </c:pt>
                <c:pt idx="122">
                  <c:v>264.90000000000003</c:v>
                </c:pt>
                <c:pt idx="123">
                  <c:v>264</c:v>
                </c:pt>
                <c:pt idx="124">
                  <c:v>263.06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000000000004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8</c:v>
                </c:pt>
                <c:pt idx="134">
                  <c:v>251.46</c:v>
                </c:pt>
                <c:pt idx="135">
                  <c:v>250.08</c:v>
                </c:pt>
                <c:pt idx="136">
                  <c:v>248.66000000000003</c:v>
                </c:pt>
                <c:pt idx="137">
                  <c:v>247.20000000000005</c:v>
                </c:pt>
                <c:pt idx="138">
                  <c:v>245.7</c:v>
                </c:pt>
                <c:pt idx="139">
                  <c:v>244.16</c:v>
                </c:pt>
                <c:pt idx="140">
                  <c:v>242.58</c:v>
                </c:pt>
                <c:pt idx="141">
                  <c:v>240.96000000000004</c:v>
                </c:pt>
                <c:pt idx="142">
                  <c:v>239.30000000000004</c:v>
                </c:pt>
                <c:pt idx="143">
                  <c:v>237.6</c:v>
                </c:pt>
                <c:pt idx="144">
                  <c:v>235.85999999999999</c:v>
                </c:pt>
                <c:pt idx="145">
                  <c:v>234.08</c:v>
                </c:pt>
                <c:pt idx="146">
                  <c:v>232.26000000000002</c:v>
                </c:pt>
                <c:pt idx="147">
                  <c:v>230.40000000000003</c:v>
                </c:pt>
                <c:pt idx="148">
                  <c:v>228.49999999999997</c:v>
                </c:pt>
                <c:pt idx="149">
                  <c:v>226.56</c:v>
                </c:pt>
                <c:pt idx="150">
                  <c:v>224.58</c:v>
                </c:pt>
                <c:pt idx="151">
                  <c:v>222.56000000000003</c:v>
                </c:pt>
                <c:pt idx="152">
                  <c:v>220.50000000000003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8</c:v>
                </c:pt>
                <c:pt idx="156">
                  <c:v>211.86</c:v>
                </c:pt>
                <c:pt idx="157">
                  <c:v>209.60000000000005</c:v>
                </c:pt>
                <c:pt idx="158">
                  <c:v>207.29999999999998</c:v>
                </c:pt>
                <c:pt idx="159">
                  <c:v>204.96</c:v>
                </c:pt>
                <c:pt idx="160">
                  <c:v>202.58</c:v>
                </c:pt>
                <c:pt idx="161">
                  <c:v>200.15999999999994</c:v>
                </c:pt>
                <c:pt idx="162">
                  <c:v>197.70000000000005</c:v>
                </c:pt>
                <c:pt idx="163">
                  <c:v>195.2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8</c:v>
                </c:pt>
                <c:pt idx="186">
                  <c:v>126.65999999999991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8</c:v>
                </c:pt>
                <c:pt idx="191">
                  <c:v>108.95999999999992</c:v>
                </c:pt>
                <c:pt idx="192">
                  <c:v>105.30000000000001</c:v>
                </c:pt>
                <c:pt idx="193">
                  <c:v>101.59999999999997</c:v>
                </c:pt>
                <c:pt idx="194">
                  <c:v>97.86000000000007</c:v>
                </c:pt>
                <c:pt idx="195">
                  <c:v>94.079999999999984</c:v>
                </c:pt>
                <c:pt idx="196">
                  <c:v>90.259999999999877</c:v>
                </c:pt>
                <c:pt idx="197">
                  <c:v>86.400000000000034</c:v>
                </c:pt>
                <c:pt idx="198">
                  <c:v>82.499999999999943</c:v>
                </c:pt>
                <c:pt idx="199">
                  <c:v>78.560000000000059</c:v>
                </c:pt>
                <c:pt idx="200">
                  <c:v>74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754F-4109-96AE-704FDE48FA58}"/>
            </c:ext>
          </c:extLst>
        </c:ser>
        <c:ser>
          <c:idx val="62"/>
          <c:order val="6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71:$GT$71</c:f>
              <c:numCache>
                <c:formatCode>General</c:formatCode>
                <c:ptCount val="201"/>
                <c:pt idx="0">
                  <c:v>76.12</c:v>
                </c:pt>
                <c:pt idx="1">
                  <c:v>80.099999999999994</c:v>
                </c:pt>
                <c:pt idx="2">
                  <c:v>84.039999999999992</c:v>
                </c:pt>
                <c:pt idx="3">
                  <c:v>87.94</c:v>
                </c:pt>
                <c:pt idx="4">
                  <c:v>91.800000000000011</c:v>
                </c:pt>
                <c:pt idx="5">
                  <c:v>95.62</c:v>
                </c:pt>
                <c:pt idx="6">
                  <c:v>99.399999999999991</c:v>
                </c:pt>
                <c:pt idx="7">
                  <c:v>103.14</c:v>
                </c:pt>
                <c:pt idx="8">
                  <c:v>106.84</c:v>
                </c:pt>
                <c:pt idx="9">
                  <c:v>110.5</c:v>
                </c:pt>
                <c:pt idx="10">
                  <c:v>114.12</c:v>
                </c:pt>
                <c:pt idx="11">
                  <c:v>117.7</c:v>
                </c:pt>
                <c:pt idx="12">
                  <c:v>121.24000000000001</c:v>
                </c:pt>
                <c:pt idx="13">
                  <c:v>124.74</c:v>
                </c:pt>
                <c:pt idx="14">
                  <c:v>128.19999999999999</c:v>
                </c:pt>
                <c:pt idx="15">
                  <c:v>131.62</c:v>
                </c:pt>
                <c:pt idx="16">
                  <c:v>135</c:v>
                </c:pt>
                <c:pt idx="17">
                  <c:v>138.34</c:v>
                </c:pt>
                <c:pt idx="18">
                  <c:v>141.63999999999999</c:v>
                </c:pt>
                <c:pt idx="19">
                  <c:v>144.9</c:v>
                </c:pt>
                <c:pt idx="20">
                  <c:v>148.12</c:v>
                </c:pt>
                <c:pt idx="21">
                  <c:v>151.30000000000001</c:v>
                </c:pt>
                <c:pt idx="22">
                  <c:v>154.44</c:v>
                </c:pt>
                <c:pt idx="23">
                  <c:v>157.54</c:v>
                </c:pt>
                <c:pt idx="24">
                  <c:v>160.6</c:v>
                </c:pt>
                <c:pt idx="25">
                  <c:v>163.62</c:v>
                </c:pt>
                <c:pt idx="26">
                  <c:v>166.6</c:v>
                </c:pt>
                <c:pt idx="27">
                  <c:v>169.54</c:v>
                </c:pt>
                <c:pt idx="28">
                  <c:v>172.44</c:v>
                </c:pt>
                <c:pt idx="29">
                  <c:v>175.3</c:v>
                </c:pt>
                <c:pt idx="30">
                  <c:v>178.12</c:v>
                </c:pt>
                <c:pt idx="31">
                  <c:v>180.9</c:v>
                </c:pt>
                <c:pt idx="32">
                  <c:v>183.64</c:v>
                </c:pt>
                <c:pt idx="33">
                  <c:v>186.34</c:v>
                </c:pt>
                <c:pt idx="34">
                  <c:v>189</c:v>
                </c:pt>
                <c:pt idx="35">
                  <c:v>191.62</c:v>
                </c:pt>
                <c:pt idx="36">
                  <c:v>194.2</c:v>
                </c:pt>
                <c:pt idx="37">
                  <c:v>196.74</c:v>
                </c:pt>
                <c:pt idx="38">
                  <c:v>199.24</c:v>
                </c:pt>
                <c:pt idx="39">
                  <c:v>201.7</c:v>
                </c:pt>
                <c:pt idx="40">
                  <c:v>204.12</c:v>
                </c:pt>
                <c:pt idx="41">
                  <c:v>206.5</c:v>
                </c:pt>
                <c:pt idx="42">
                  <c:v>208.84</c:v>
                </c:pt>
                <c:pt idx="43">
                  <c:v>211.14</c:v>
                </c:pt>
                <c:pt idx="44">
                  <c:v>213.4</c:v>
                </c:pt>
                <c:pt idx="45">
                  <c:v>215.62</c:v>
                </c:pt>
                <c:pt idx="46">
                  <c:v>217.8</c:v>
                </c:pt>
                <c:pt idx="47">
                  <c:v>219.94</c:v>
                </c:pt>
                <c:pt idx="48">
                  <c:v>222.04</c:v>
                </c:pt>
                <c:pt idx="49">
                  <c:v>224.1</c:v>
                </c:pt>
                <c:pt idx="50">
                  <c:v>226.12</c:v>
                </c:pt>
                <c:pt idx="51">
                  <c:v>228.1</c:v>
                </c:pt>
                <c:pt idx="52">
                  <c:v>230.04</c:v>
                </c:pt>
                <c:pt idx="53">
                  <c:v>231.94</c:v>
                </c:pt>
                <c:pt idx="54">
                  <c:v>233.8</c:v>
                </c:pt>
                <c:pt idx="55">
                  <c:v>235.62</c:v>
                </c:pt>
                <c:pt idx="56">
                  <c:v>237.4</c:v>
                </c:pt>
                <c:pt idx="57">
                  <c:v>239.14</c:v>
                </c:pt>
                <c:pt idx="58">
                  <c:v>240.84</c:v>
                </c:pt>
                <c:pt idx="59">
                  <c:v>242.5</c:v>
                </c:pt>
                <c:pt idx="60">
                  <c:v>244.12</c:v>
                </c:pt>
                <c:pt idx="61">
                  <c:v>245.7</c:v>
                </c:pt>
                <c:pt idx="62">
                  <c:v>247.24</c:v>
                </c:pt>
                <c:pt idx="63">
                  <c:v>248.74</c:v>
                </c:pt>
                <c:pt idx="64">
                  <c:v>250.2</c:v>
                </c:pt>
                <c:pt idx="65">
                  <c:v>251.62</c:v>
                </c:pt>
                <c:pt idx="66">
                  <c:v>253</c:v>
                </c:pt>
                <c:pt idx="67">
                  <c:v>254.34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3</c:v>
                </c:pt>
                <c:pt idx="72">
                  <c:v>260.44</c:v>
                </c:pt>
                <c:pt idx="73">
                  <c:v>261.53999999999996</c:v>
                </c:pt>
                <c:pt idx="74">
                  <c:v>262.60000000000002</c:v>
                </c:pt>
                <c:pt idx="75">
                  <c:v>263.62</c:v>
                </c:pt>
                <c:pt idx="76">
                  <c:v>264.60000000000002</c:v>
                </c:pt>
                <c:pt idx="77">
                  <c:v>265.53999999999996</c:v>
                </c:pt>
                <c:pt idx="78">
                  <c:v>266.44</c:v>
                </c:pt>
                <c:pt idx="79">
                  <c:v>267.3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4</c:v>
                </c:pt>
                <c:pt idx="89">
                  <c:v>273.7</c:v>
                </c:pt>
                <c:pt idx="90">
                  <c:v>274.12</c:v>
                </c:pt>
                <c:pt idx="91">
                  <c:v>274.5</c:v>
                </c:pt>
                <c:pt idx="92">
                  <c:v>274.84000000000003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8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10000000000002</c:v>
                </c:pt>
                <c:pt idx="100">
                  <c:v>276.12</c:v>
                </c:pt>
                <c:pt idx="101">
                  <c:v>276.10000000000002</c:v>
                </c:pt>
                <c:pt idx="102">
                  <c:v>276.04000000000002</c:v>
                </c:pt>
                <c:pt idx="103">
                  <c:v>275.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0000000000005</c:v>
                </c:pt>
                <c:pt idx="112">
                  <c:v>273.24</c:v>
                </c:pt>
                <c:pt idx="113">
                  <c:v>272.74</c:v>
                </c:pt>
                <c:pt idx="114">
                  <c:v>272.2</c:v>
                </c:pt>
                <c:pt idx="115">
                  <c:v>271.62</c:v>
                </c:pt>
                <c:pt idx="116">
                  <c:v>271</c:v>
                </c:pt>
                <c:pt idx="117">
                  <c:v>270.34000000000003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3</c:v>
                </c:pt>
                <c:pt idx="122">
                  <c:v>266.44000000000005</c:v>
                </c:pt>
                <c:pt idx="123">
                  <c:v>265.53999999999996</c:v>
                </c:pt>
                <c:pt idx="124">
                  <c:v>264.60000000000002</c:v>
                </c:pt>
                <c:pt idx="125">
                  <c:v>263.62</c:v>
                </c:pt>
                <c:pt idx="126">
                  <c:v>262.60000000000002</c:v>
                </c:pt>
                <c:pt idx="127">
                  <c:v>261.54000000000002</c:v>
                </c:pt>
                <c:pt idx="128">
                  <c:v>260.44</c:v>
                </c:pt>
                <c:pt idx="129">
                  <c:v>259.3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000000000001</c:v>
                </c:pt>
                <c:pt idx="133">
                  <c:v>254.33999999999997</c:v>
                </c:pt>
                <c:pt idx="134">
                  <c:v>253</c:v>
                </c:pt>
                <c:pt idx="135">
                  <c:v>251.62</c:v>
                </c:pt>
                <c:pt idx="136">
                  <c:v>250.20000000000002</c:v>
                </c:pt>
                <c:pt idx="137">
                  <c:v>248.74000000000004</c:v>
                </c:pt>
                <c:pt idx="138">
                  <c:v>247.23999999999998</c:v>
                </c:pt>
                <c:pt idx="139">
                  <c:v>245.7</c:v>
                </c:pt>
                <c:pt idx="140">
                  <c:v>244.12</c:v>
                </c:pt>
                <c:pt idx="141">
                  <c:v>242.50000000000003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8</c:v>
                </c:pt>
                <c:pt idx="147">
                  <c:v>231.94000000000003</c:v>
                </c:pt>
                <c:pt idx="148">
                  <c:v>230.03999999999996</c:v>
                </c:pt>
                <c:pt idx="149">
                  <c:v>228.1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4000000000002</c:v>
                </c:pt>
                <c:pt idx="153">
                  <c:v>219.93999999999997</c:v>
                </c:pt>
                <c:pt idx="154">
                  <c:v>217.79999999999998</c:v>
                </c:pt>
                <c:pt idx="155">
                  <c:v>215.62</c:v>
                </c:pt>
                <c:pt idx="156">
                  <c:v>213.4</c:v>
                </c:pt>
                <c:pt idx="157">
                  <c:v>211.14000000000004</c:v>
                </c:pt>
                <c:pt idx="158">
                  <c:v>208.83999999999997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00000000000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94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8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4000000000002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92</c:v>
                </c:pt>
                <c:pt idx="182">
                  <c:v>141.64000000000004</c:v>
                </c:pt>
                <c:pt idx="183">
                  <c:v>138.33999999999997</c:v>
                </c:pt>
                <c:pt idx="184">
                  <c:v>135.00000000000006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7</c:v>
                </c:pt>
                <c:pt idx="188">
                  <c:v>121.23999999999995</c:v>
                </c:pt>
                <c:pt idx="189">
                  <c:v>117.7000000000001</c:v>
                </c:pt>
                <c:pt idx="190">
                  <c:v>114.12</c:v>
                </c:pt>
                <c:pt idx="191">
                  <c:v>110.49999999999994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98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8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754F-4109-96AE-704FDE48FA58}"/>
            </c:ext>
          </c:extLst>
        </c:ser>
        <c:ser>
          <c:idx val="63"/>
          <c:order val="63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72:$GT$72</c:f>
              <c:numCache>
                <c:formatCode>General</c:formatCode>
                <c:ptCount val="201"/>
                <c:pt idx="0">
                  <c:v>77.62</c:v>
                </c:pt>
                <c:pt idx="1">
                  <c:v>81.599999999999994</c:v>
                </c:pt>
                <c:pt idx="2">
                  <c:v>85.54</c:v>
                </c:pt>
                <c:pt idx="3">
                  <c:v>89.44</c:v>
                </c:pt>
                <c:pt idx="4">
                  <c:v>93.300000000000011</c:v>
                </c:pt>
                <c:pt idx="5">
                  <c:v>97.12</c:v>
                </c:pt>
                <c:pt idx="6">
                  <c:v>100.89999999999999</c:v>
                </c:pt>
                <c:pt idx="7">
                  <c:v>104.64</c:v>
                </c:pt>
                <c:pt idx="8">
                  <c:v>108.34</c:v>
                </c:pt>
                <c:pt idx="9">
                  <c:v>112</c:v>
                </c:pt>
                <c:pt idx="10">
                  <c:v>115.62</c:v>
                </c:pt>
                <c:pt idx="11">
                  <c:v>119.2</c:v>
                </c:pt>
                <c:pt idx="12">
                  <c:v>122.74000000000001</c:v>
                </c:pt>
                <c:pt idx="13">
                  <c:v>126.24</c:v>
                </c:pt>
                <c:pt idx="14">
                  <c:v>129.69999999999999</c:v>
                </c:pt>
                <c:pt idx="15">
                  <c:v>133.12</c:v>
                </c:pt>
                <c:pt idx="16">
                  <c:v>136.5</c:v>
                </c:pt>
                <c:pt idx="17">
                  <c:v>139.84</c:v>
                </c:pt>
                <c:pt idx="18">
                  <c:v>143.13999999999999</c:v>
                </c:pt>
                <c:pt idx="19">
                  <c:v>146.4</c:v>
                </c:pt>
                <c:pt idx="20">
                  <c:v>149.62</c:v>
                </c:pt>
                <c:pt idx="21">
                  <c:v>152.80000000000001</c:v>
                </c:pt>
                <c:pt idx="22">
                  <c:v>155.94</c:v>
                </c:pt>
                <c:pt idx="23">
                  <c:v>159.04</c:v>
                </c:pt>
                <c:pt idx="24">
                  <c:v>162.1</c:v>
                </c:pt>
                <c:pt idx="25">
                  <c:v>165.12</c:v>
                </c:pt>
                <c:pt idx="26">
                  <c:v>168.1</c:v>
                </c:pt>
                <c:pt idx="27">
                  <c:v>171.04000000000002</c:v>
                </c:pt>
                <c:pt idx="28">
                  <c:v>173.94</c:v>
                </c:pt>
                <c:pt idx="29">
                  <c:v>176.8</c:v>
                </c:pt>
                <c:pt idx="30">
                  <c:v>179.62</c:v>
                </c:pt>
                <c:pt idx="31">
                  <c:v>182.4</c:v>
                </c:pt>
                <c:pt idx="32">
                  <c:v>185.14</c:v>
                </c:pt>
                <c:pt idx="33">
                  <c:v>187.84</c:v>
                </c:pt>
                <c:pt idx="34">
                  <c:v>190.5</c:v>
                </c:pt>
                <c:pt idx="35">
                  <c:v>193.12</c:v>
                </c:pt>
                <c:pt idx="36">
                  <c:v>195.7</c:v>
                </c:pt>
                <c:pt idx="37">
                  <c:v>198.24</c:v>
                </c:pt>
                <c:pt idx="38">
                  <c:v>200.74</c:v>
                </c:pt>
                <c:pt idx="39">
                  <c:v>203.2</c:v>
                </c:pt>
                <c:pt idx="40">
                  <c:v>205.62</c:v>
                </c:pt>
                <c:pt idx="41">
                  <c:v>208</c:v>
                </c:pt>
                <c:pt idx="42">
                  <c:v>210.34</c:v>
                </c:pt>
                <c:pt idx="43">
                  <c:v>212.64</c:v>
                </c:pt>
                <c:pt idx="44">
                  <c:v>214.9</c:v>
                </c:pt>
                <c:pt idx="45">
                  <c:v>217.12</c:v>
                </c:pt>
                <c:pt idx="46">
                  <c:v>219.3</c:v>
                </c:pt>
                <c:pt idx="47">
                  <c:v>221.44</c:v>
                </c:pt>
                <c:pt idx="48">
                  <c:v>223.54000000000002</c:v>
                </c:pt>
                <c:pt idx="49">
                  <c:v>225.6</c:v>
                </c:pt>
                <c:pt idx="50">
                  <c:v>227.62</c:v>
                </c:pt>
                <c:pt idx="51">
                  <c:v>229.6</c:v>
                </c:pt>
                <c:pt idx="52">
                  <c:v>231.54000000000002</c:v>
                </c:pt>
                <c:pt idx="53">
                  <c:v>233.44</c:v>
                </c:pt>
                <c:pt idx="54">
                  <c:v>235.3</c:v>
                </c:pt>
                <c:pt idx="55">
                  <c:v>237.12</c:v>
                </c:pt>
                <c:pt idx="56">
                  <c:v>238.9</c:v>
                </c:pt>
                <c:pt idx="57">
                  <c:v>240.64</c:v>
                </c:pt>
                <c:pt idx="58">
                  <c:v>242.34</c:v>
                </c:pt>
                <c:pt idx="59">
                  <c:v>244</c:v>
                </c:pt>
                <c:pt idx="60">
                  <c:v>245.62</c:v>
                </c:pt>
                <c:pt idx="61">
                  <c:v>247.2</c:v>
                </c:pt>
                <c:pt idx="62">
                  <c:v>248.74</c:v>
                </c:pt>
                <c:pt idx="63">
                  <c:v>250.24</c:v>
                </c:pt>
                <c:pt idx="64">
                  <c:v>251.7</c:v>
                </c:pt>
                <c:pt idx="65">
                  <c:v>253.12</c:v>
                </c:pt>
                <c:pt idx="66">
                  <c:v>254.5</c:v>
                </c:pt>
                <c:pt idx="67">
                  <c:v>255.84</c:v>
                </c:pt>
                <c:pt idx="68">
                  <c:v>257.14</c:v>
                </c:pt>
                <c:pt idx="69">
                  <c:v>258.39999999999998</c:v>
                </c:pt>
                <c:pt idx="70">
                  <c:v>259.62</c:v>
                </c:pt>
                <c:pt idx="71">
                  <c:v>260.8</c:v>
                </c:pt>
                <c:pt idx="72">
                  <c:v>261.94</c:v>
                </c:pt>
                <c:pt idx="73">
                  <c:v>263.03999999999996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3999999999996</c:v>
                </c:pt>
                <c:pt idx="78">
                  <c:v>267.94</c:v>
                </c:pt>
                <c:pt idx="79">
                  <c:v>268.8</c:v>
                </c:pt>
                <c:pt idx="80">
                  <c:v>269.62</c:v>
                </c:pt>
                <c:pt idx="81">
                  <c:v>270.39999999999998</c:v>
                </c:pt>
                <c:pt idx="82">
                  <c:v>271.1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89999999999998</c:v>
                </c:pt>
                <c:pt idx="95">
                  <c:v>277.12</c:v>
                </c:pt>
                <c:pt idx="96">
                  <c:v>277.3</c:v>
                </c:pt>
                <c:pt idx="97">
                  <c:v>277.44</c:v>
                </c:pt>
                <c:pt idx="98">
                  <c:v>277.53999999999996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2</c:v>
                </c:pt>
                <c:pt idx="103">
                  <c:v>277.44</c:v>
                </c:pt>
                <c:pt idx="104">
                  <c:v>277.3</c:v>
                </c:pt>
                <c:pt idx="105">
                  <c:v>277.12</c:v>
                </c:pt>
                <c:pt idx="106">
                  <c:v>276.89999999999998</c:v>
                </c:pt>
                <c:pt idx="107">
                  <c:v>276.64</c:v>
                </c:pt>
                <c:pt idx="108">
                  <c:v>276.33999999999997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</c:v>
                </c:pt>
                <c:pt idx="113">
                  <c:v>274.24</c:v>
                </c:pt>
                <c:pt idx="114">
                  <c:v>273.7</c:v>
                </c:pt>
                <c:pt idx="115">
                  <c:v>273.12</c:v>
                </c:pt>
                <c:pt idx="116">
                  <c:v>272.5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39999999999998</c:v>
                </c:pt>
                <c:pt idx="120">
                  <c:v>269.62</c:v>
                </c:pt>
                <c:pt idx="121">
                  <c:v>268.8</c:v>
                </c:pt>
                <c:pt idx="122">
                  <c:v>267.94000000000005</c:v>
                </c:pt>
                <c:pt idx="123">
                  <c:v>267.03999999999996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2</c:v>
                </c:pt>
                <c:pt idx="128">
                  <c:v>261.94</c:v>
                </c:pt>
                <c:pt idx="129">
                  <c:v>260.79999999999995</c:v>
                </c:pt>
                <c:pt idx="130">
                  <c:v>259.62</c:v>
                </c:pt>
                <c:pt idx="131">
                  <c:v>258.39999999999998</c:v>
                </c:pt>
                <c:pt idx="132">
                  <c:v>257.14</c:v>
                </c:pt>
                <c:pt idx="133">
                  <c:v>255.83999999999997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2</c:v>
                </c:pt>
                <c:pt idx="137">
                  <c:v>250.24000000000004</c:v>
                </c:pt>
                <c:pt idx="138">
                  <c:v>248.73999999999998</c:v>
                </c:pt>
                <c:pt idx="139">
                  <c:v>247.2</c:v>
                </c:pt>
                <c:pt idx="140">
                  <c:v>245.62</c:v>
                </c:pt>
                <c:pt idx="141">
                  <c:v>244.00000000000003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</c:v>
                </c:pt>
                <c:pt idx="147">
                  <c:v>233.44000000000003</c:v>
                </c:pt>
                <c:pt idx="148">
                  <c:v>231.53999999999996</c:v>
                </c:pt>
                <c:pt idx="149">
                  <c:v>229.6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2</c:v>
                </c:pt>
                <c:pt idx="153">
                  <c:v>221.43999999999997</c:v>
                </c:pt>
                <c:pt idx="154">
                  <c:v>219.29999999999998</c:v>
                </c:pt>
                <c:pt idx="155">
                  <c:v>217.12</c:v>
                </c:pt>
                <c:pt idx="156">
                  <c:v>214.9</c:v>
                </c:pt>
                <c:pt idx="157">
                  <c:v>212.64000000000004</c:v>
                </c:pt>
                <c:pt idx="158">
                  <c:v>210.33999999999997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4</c:v>
                </c:pt>
                <c:pt idx="163">
                  <c:v>198.23999999999995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49999999999994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08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2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2</c:v>
                </c:pt>
                <c:pt idx="182">
                  <c:v>143.14000000000004</c:v>
                </c:pt>
                <c:pt idx="183">
                  <c:v>139.83999999999997</c:v>
                </c:pt>
                <c:pt idx="184">
                  <c:v>136.50000000000006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07</c:v>
                </c:pt>
                <c:pt idx="188">
                  <c:v>122.73999999999995</c:v>
                </c:pt>
                <c:pt idx="189">
                  <c:v>119.2000000000001</c:v>
                </c:pt>
                <c:pt idx="190">
                  <c:v>115.62</c:v>
                </c:pt>
                <c:pt idx="191">
                  <c:v>111.99999999999994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898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08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754F-4109-96AE-704FDE48FA58}"/>
            </c:ext>
          </c:extLst>
        </c:ser>
        <c:ser>
          <c:idx val="64"/>
          <c:order val="6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73:$GT$73</c:f>
              <c:numCache>
                <c:formatCode>General</c:formatCode>
                <c:ptCount val="201"/>
                <c:pt idx="0">
                  <c:v>79.08</c:v>
                </c:pt>
                <c:pt idx="1">
                  <c:v>83.059999999999988</c:v>
                </c:pt>
                <c:pt idx="2">
                  <c:v>87</c:v>
                </c:pt>
                <c:pt idx="3">
                  <c:v>90.899999999999991</c:v>
                </c:pt>
                <c:pt idx="4">
                  <c:v>94.76</c:v>
                </c:pt>
                <c:pt idx="5">
                  <c:v>98.58</c:v>
                </c:pt>
                <c:pt idx="6">
                  <c:v>102.35999999999999</c:v>
                </c:pt>
                <c:pt idx="7">
                  <c:v>106.1</c:v>
                </c:pt>
                <c:pt idx="8">
                  <c:v>109.8</c:v>
                </c:pt>
                <c:pt idx="9">
                  <c:v>113.46000000000001</c:v>
                </c:pt>
                <c:pt idx="10">
                  <c:v>117.08</c:v>
                </c:pt>
                <c:pt idx="11">
                  <c:v>120.66</c:v>
                </c:pt>
                <c:pt idx="12">
                  <c:v>124.19999999999999</c:v>
                </c:pt>
                <c:pt idx="13">
                  <c:v>127.69999999999999</c:v>
                </c:pt>
                <c:pt idx="14">
                  <c:v>131.16</c:v>
                </c:pt>
                <c:pt idx="15">
                  <c:v>134.57999999999998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</c:v>
                </c:pt>
                <c:pt idx="19">
                  <c:v>147.85999999999999</c:v>
                </c:pt>
                <c:pt idx="20">
                  <c:v>151.07999999999998</c:v>
                </c:pt>
                <c:pt idx="21">
                  <c:v>154.26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799999999999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</c:v>
                </c:pt>
                <c:pt idx="30">
                  <c:v>181.07999999999998</c:v>
                </c:pt>
                <c:pt idx="31">
                  <c:v>183.86</c:v>
                </c:pt>
                <c:pt idx="32">
                  <c:v>186.6</c:v>
                </c:pt>
                <c:pt idx="33">
                  <c:v>189.3</c:v>
                </c:pt>
                <c:pt idx="34">
                  <c:v>191.95999999999998</c:v>
                </c:pt>
                <c:pt idx="35">
                  <c:v>194.57999999999998</c:v>
                </c:pt>
                <c:pt idx="36">
                  <c:v>197.16</c:v>
                </c:pt>
                <c:pt idx="37">
                  <c:v>199.7</c:v>
                </c:pt>
                <c:pt idx="38">
                  <c:v>202.2</c:v>
                </c:pt>
                <c:pt idx="39">
                  <c:v>204.66</c:v>
                </c:pt>
                <c:pt idx="40">
                  <c:v>207.07999999999998</c:v>
                </c:pt>
                <c:pt idx="41">
                  <c:v>209.45999999999998</c:v>
                </c:pt>
                <c:pt idx="42">
                  <c:v>211.8</c:v>
                </c:pt>
                <c:pt idx="43">
                  <c:v>214.1</c:v>
                </c:pt>
                <c:pt idx="44">
                  <c:v>216.36</c:v>
                </c:pt>
                <c:pt idx="45">
                  <c:v>218.57999999999998</c:v>
                </c:pt>
                <c:pt idx="46">
                  <c:v>220.76</c:v>
                </c:pt>
                <c:pt idx="47">
                  <c:v>222.89999999999998</c:v>
                </c:pt>
                <c:pt idx="48">
                  <c:v>225</c:v>
                </c:pt>
                <c:pt idx="49">
                  <c:v>227.06</c:v>
                </c:pt>
                <c:pt idx="50">
                  <c:v>229.07999999999998</c:v>
                </c:pt>
                <c:pt idx="51">
                  <c:v>231.06</c:v>
                </c:pt>
                <c:pt idx="52">
                  <c:v>233</c:v>
                </c:pt>
                <c:pt idx="53">
                  <c:v>234.89999999999998</c:v>
                </c:pt>
                <c:pt idx="54">
                  <c:v>236.76</c:v>
                </c:pt>
                <c:pt idx="55">
                  <c:v>238.57999999999998</c:v>
                </c:pt>
                <c:pt idx="56">
                  <c:v>240.36</c:v>
                </c:pt>
                <c:pt idx="57">
                  <c:v>242.1</c:v>
                </c:pt>
                <c:pt idx="58">
                  <c:v>243.8</c:v>
                </c:pt>
                <c:pt idx="59">
                  <c:v>245.45999999999998</c:v>
                </c:pt>
                <c:pt idx="60">
                  <c:v>247.07999999999998</c:v>
                </c:pt>
                <c:pt idx="61">
                  <c:v>248.66</c:v>
                </c:pt>
                <c:pt idx="62">
                  <c:v>250.2</c:v>
                </c:pt>
                <c:pt idx="63">
                  <c:v>251.7</c:v>
                </c:pt>
                <c:pt idx="64">
                  <c:v>253.16</c:v>
                </c:pt>
                <c:pt idx="65">
                  <c:v>254.5799999999999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29999999999995</c:v>
                </c:pt>
                <c:pt idx="84">
                  <c:v>273.95999999999998</c:v>
                </c:pt>
                <c:pt idx="85">
                  <c:v>274.58</c:v>
                </c:pt>
                <c:pt idx="86">
                  <c:v>275.15999999999997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</c:v>
                </c:pt>
                <c:pt idx="96">
                  <c:v>278.76</c:v>
                </c:pt>
                <c:pt idx="97">
                  <c:v>278.89999999999998</c:v>
                </c:pt>
                <c:pt idx="98">
                  <c:v>279</c:v>
                </c:pt>
                <c:pt idx="99">
                  <c:v>279.06</c:v>
                </c:pt>
                <c:pt idx="100">
                  <c:v>279.08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79999999999995</c:v>
                </c:pt>
                <c:pt idx="109">
                  <c:v>277.45999999999998</c:v>
                </c:pt>
                <c:pt idx="110">
                  <c:v>277.08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59999999999997</c:v>
                </c:pt>
                <c:pt idx="119">
                  <c:v>271.86</c:v>
                </c:pt>
                <c:pt idx="120">
                  <c:v>271.08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5999999999998</c:v>
                </c:pt>
                <c:pt idx="135">
                  <c:v>254.57999999999998</c:v>
                </c:pt>
                <c:pt idx="136">
                  <c:v>253.16</c:v>
                </c:pt>
                <c:pt idx="137">
                  <c:v>251.70000000000002</c:v>
                </c:pt>
                <c:pt idx="138">
                  <c:v>250.19999999999996</c:v>
                </c:pt>
                <c:pt idx="139">
                  <c:v>248.65999999999997</c:v>
                </c:pt>
                <c:pt idx="140">
                  <c:v>247.07999999999998</c:v>
                </c:pt>
                <c:pt idx="141">
                  <c:v>245.46</c:v>
                </c:pt>
                <c:pt idx="142">
                  <c:v>243.8</c:v>
                </c:pt>
                <c:pt idx="143">
                  <c:v>242.09999999999997</c:v>
                </c:pt>
                <c:pt idx="144">
                  <c:v>240.35999999999996</c:v>
                </c:pt>
                <c:pt idx="145">
                  <c:v>238.57999999999998</c:v>
                </c:pt>
                <c:pt idx="146">
                  <c:v>236.76</c:v>
                </c:pt>
                <c:pt idx="147">
                  <c:v>234.9</c:v>
                </c:pt>
                <c:pt idx="148">
                  <c:v>232.99999999999994</c:v>
                </c:pt>
                <c:pt idx="149">
                  <c:v>231.05999999999997</c:v>
                </c:pt>
                <c:pt idx="150">
                  <c:v>229.07999999999998</c:v>
                </c:pt>
                <c:pt idx="151">
                  <c:v>227.06</c:v>
                </c:pt>
                <c:pt idx="152">
                  <c:v>225</c:v>
                </c:pt>
                <c:pt idx="153">
                  <c:v>222.89999999999995</c:v>
                </c:pt>
                <c:pt idx="154">
                  <c:v>220.75999999999996</c:v>
                </c:pt>
                <c:pt idx="155">
                  <c:v>218.57999999999998</c:v>
                </c:pt>
                <c:pt idx="156">
                  <c:v>216.35999999999999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5999999999998</c:v>
                </c:pt>
                <c:pt idx="160">
                  <c:v>207.07999999999998</c:v>
                </c:pt>
                <c:pt idx="161">
                  <c:v>204.65999999999991</c:v>
                </c:pt>
                <c:pt idx="162">
                  <c:v>202.20000000000002</c:v>
                </c:pt>
                <c:pt idx="163">
                  <c:v>199.7</c:v>
                </c:pt>
                <c:pt idx="164">
                  <c:v>197.16000000000003</c:v>
                </c:pt>
                <c:pt idx="165">
                  <c:v>194.57999999999998</c:v>
                </c:pt>
                <c:pt idx="166">
                  <c:v>191.95999999999992</c:v>
                </c:pt>
                <c:pt idx="167">
                  <c:v>189.3</c:v>
                </c:pt>
                <c:pt idx="168">
                  <c:v>186.59999999999997</c:v>
                </c:pt>
                <c:pt idx="169">
                  <c:v>183.86000000000007</c:v>
                </c:pt>
                <c:pt idx="170">
                  <c:v>181.07999999999998</c:v>
                </c:pt>
                <c:pt idx="171">
                  <c:v>178.25999999999993</c:v>
                </c:pt>
                <c:pt idx="172">
                  <c:v>175.40000000000003</c:v>
                </c:pt>
                <c:pt idx="173">
                  <c:v>172.49999999999994</c:v>
                </c:pt>
                <c:pt idx="174">
                  <c:v>169.56000000000006</c:v>
                </c:pt>
                <c:pt idx="175">
                  <c:v>166.57999999999998</c:v>
                </c:pt>
                <c:pt idx="176">
                  <c:v>163.55999999999989</c:v>
                </c:pt>
                <c:pt idx="177">
                  <c:v>160.5</c:v>
                </c:pt>
                <c:pt idx="178">
                  <c:v>157.39999999999992</c:v>
                </c:pt>
                <c:pt idx="179">
                  <c:v>154.26000000000005</c:v>
                </c:pt>
                <c:pt idx="180">
                  <c:v>151.07999999999998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7999999999998</c:v>
                </c:pt>
                <c:pt idx="186">
                  <c:v>131.15999999999991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7999999999998</c:v>
                </c:pt>
                <c:pt idx="191">
                  <c:v>113.45999999999992</c:v>
                </c:pt>
                <c:pt idx="192">
                  <c:v>109.80000000000001</c:v>
                </c:pt>
                <c:pt idx="193">
                  <c:v>106.09999999999997</c:v>
                </c:pt>
                <c:pt idx="194">
                  <c:v>102.36000000000007</c:v>
                </c:pt>
                <c:pt idx="195">
                  <c:v>98.579999999999984</c:v>
                </c:pt>
                <c:pt idx="196">
                  <c:v>94.759999999999877</c:v>
                </c:pt>
                <c:pt idx="197">
                  <c:v>90.900000000000034</c:v>
                </c:pt>
                <c:pt idx="198">
                  <c:v>86.999999999999943</c:v>
                </c:pt>
                <c:pt idx="199">
                  <c:v>83.060000000000059</c:v>
                </c:pt>
                <c:pt idx="200">
                  <c:v>79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754F-4109-96AE-704FDE48FA58}"/>
            </c:ext>
          </c:extLst>
        </c:ser>
        <c:ser>
          <c:idx val="65"/>
          <c:order val="65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74:$GT$74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000000000002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7999999999998</c:v>
                </c:pt>
                <c:pt idx="37">
                  <c:v>201.12</c:v>
                </c:pt>
                <c:pt idx="38">
                  <c:v>203.62</c:v>
                </c:pt>
                <c:pt idx="39">
                  <c:v>206.0799999999999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1999999999998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000000000002</c:v>
                </c:pt>
                <c:pt idx="49">
                  <c:v>228.48000000000002</c:v>
                </c:pt>
                <c:pt idx="50">
                  <c:v>230.5</c:v>
                </c:pt>
                <c:pt idx="51">
                  <c:v>232.48000000000002</c:v>
                </c:pt>
                <c:pt idx="52">
                  <c:v>234.4200000000000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1999999999998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799999999999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</c:v>
                </c:pt>
                <c:pt idx="137">
                  <c:v>253.12000000000003</c:v>
                </c:pt>
                <c:pt idx="138">
                  <c:v>251.61999999999998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000000000002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2</c:v>
                </c:pt>
                <c:pt idx="148">
                  <c:v>234.41999999999996</c:v>
                </c:pt>
                <c:pt idx="149">
                  <c:v>232.48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6</c:v>
                </c:pt>
                <c:pt idx="154">
                  <c:v>222.17999999999998</c:v>
                </c:pt>
                <c:pt idx="155">
                  <c:v>220</c:v>
                </c:pt>
                <c:pt idx="156">
                  <c:v>217.78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000000000003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06</c:v>
                </c:pt>
                <c:pt idx="188">
                  <c:v>125.61999999999995</c:v>
                </c:pt>
                <c:pt idx="189">
                  <c:v>122.0800000000001</c:v>
                </c:pt>
                <c:pt idx="190">
                  <c:v>118.5</c:v>
                </c:pt>
                <c:pt idx="191">
                  <c:v>114.87999999999994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93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75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754F-4109-96AE-704FDE48FA58}"/>
            </c:ext>
          </c:extLst>
        </c:ser>
        <c:ser>
          <c:idx val="66"/>
          <c:order val="6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75:$GT$75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6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6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4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30000000000001</c:v>
                </c:pt>
                <c:pt idx="24">
                  <c:v>166.36</c:v>
                </c:pt>
                <c:pt idx="25">
                  <c:v>169.38</c:v>
                </c:pt>
                <c:pt idx="26">
                  <c:v>172.36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0000000000002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8</c:v>
                </c:pt>
                <c:pt idx="49">
                  <c:v>229.86</c:v>
                </c:pt>
                <c:pt idx="50">
                  <c:v>231.88</c:v>
                </c:pt>
                <c:pt idx="51">
                  <c:v>233.86</c:v>
                </c:pt>
                <c:pt idx="52">
                  <c:v>235.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0000000000002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6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3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6000000000003</c:v>
                </c:pt>
                <c:pt idx="107">
                  <c:v>280.89999999999998</c:v>
                </c:pt>
                <c:pt idx="108">
                  <c:v>280.60000000000002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</c:v>
                </c:pt>
                <c:pt idx="137">
                  <c:v>254.50000000000003</c:v>
                </c:pt>
                <c:pt idx="138">
                  <c:v>252.99999999999997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000000000002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2</c:v>
                </c:pt>
                <c:pt idx="148">
                  <c:v>235.79999999999995</c:v>
                </c:pt>
                <c:pt idx="149">
                  <c:v>233.85999999999999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6</c:v>
                </c:pt>
                <c:pt idx="154">
                  <c:v>223.55999999999997</c:v>
                </c:pt>
                <c:pt idx="155">
                  <c:v>221.38</c:v>
                </c:pt>
                <c:pt idx="156">
                  <c:v>219.16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.00000000000003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0000000000006</c:v>
                </c:pt>
                <c:pt idx="188">
                  <c:v>126.99999999999994</c:v>
                </c:pt>
                <c:pt idx="189">
                  <c:v>123.46000000000009</c:v>
                </c:pt>
                <c:pt idx="190">
                  <c:v>119.88</c:v>
                </c:pt>
                <c:pt idx="191">
                  <c:v>116.25999999999993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889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0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754F-4109-96AE-704FDE48FA58}"/>
            </c:ext>
          </c:extLst>
        </c:ser>
        <c:ser>
          <c:idx val="67"/>
          <c:order val="67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76:$GT$76</c:f>
              <c:numCache>
                <c:formatCode>General</c:formatCode>
                <c:ptCount val="201"/>
                <c:pt idx="0">
                  <c:v>83.22</c:v>
                </c:pt>
                <c:pt idx="1">
                  <c:v>87.199999999999989</c:v>
                </c:pt>
                <c:pt idx="2">
                  <c:v>91.14</c:v>
                </c:pt>
                <c:pt idx="3">
                  <c:v>95.039999999999992</c:v>
                </c:pt>
                <c:pt idx="4">
                  <c:v>98.9</c:v>
                </c:pt>
                <c:pt idx="5">
                  <c:v>102.72</c:v>
                </c:pt>
                <c:pt idx="6">
                  <c:v>106.5</c:v>
                </c:pt>
                <c:pt idx="7">
                  <c:v>110.24000000000001</c:v>
                </c:pt>
                <c:pt idx="8">
                  <c:v>113.94</c:v>
                </c:pt>
                <c:pt idx="9">
                  <c:v>117.6</c:v>
                </c:pt>
                <c:pt idx="10">
                  <c:v>121.22</c:v>
                </c:pt>
                <c:pt idx="11">
                  <c:v>124.8</c:v>
                </c:pt>
                <c:pt idx="12">
                  <c:v>128.34</c:v>
                </c:pt>
                <c:pt idx="13">
                  <c:v>131.84</c:v>
                </c:pt>
                <c:pt idx="14">
                  <c:v>135.30000000000001</c:v>
                </c:pt>
                <c:pt idx="15">
                  <c:v>138.72</c:v>
                </c:pt>
                <c:pt idx="16">
                  <c:v>142.1</c:v>
                </c:pt>
                <c:pt idx="17">
                  <c:v>145.44</c:v>
                </c:pt>
                <c:pt idx="18">
                  <c:v>148.74</c:v>
                </c:pt>
                <c:pt idx="19">
                  <c:v>152</c:v>
                </c:pt>
                <c:pt idx="20">
                  <c:v>155.22</c:v>
                </c:pt>
                <c:pt idx="21">
                  <c:v>158.4</c:v>
                </c:pt>
                <c:pt idx="22">
                  <c:v>161.54</c:v>
                </c:pt>
                <c:pt idx="23">
                  <c:v>164.64</c:v>
                </c:pt>
                <c:pt idx="24">
                  <c:v>167.7</c:v>
                </c:pt>
                <c:pt idx="25">
                  <c:v>170.72</c:v>
                </c:pt>
                <c:pt idx="26">
                  <c:v>173.7</c:v>
                </c:pt>
                <c:pt idx="27">
                  <c:v>176.64</c:v>
                </c:pt>
                <c:pt idx="28">
                  <c:v>179.54</c:v>
                </c:pt>
                <c:pt idx="29">
                  <c:v>182.4</c:v>
                </c:pt>
                <c:pt idx="30">
                  <c:v>185.22</c:v>
                </c:pt>
                <c:pt idx="31">
                  <c:v>188</c:v>
                </c:pt>
                <c:pt idx="32">
                  <c:v>190.74</c:v>
                </c:pt>
                <c:pt idx="33">
                  <c:v>193.44</c:v>
                </c:pt>
                <c:pt idx="34">
                  <c:v>196.1</c:v>
                </c:pt>
                <c:pt idx="35">
                  <c:v>198.72</c:v>
                </c:pt>
                <c:pt idx="36">
                  <c:v>201.3</c:v>
                </c:pt>
                <c:pt idx="37">
                  <c:v>203.84</c:v>
                </c:pt>
                <c:pt idx="38">
                  <c:v>206.34</c:v>
                </c:pt>
                <c:pt idx="39">
                  <c:v>208.8</c:v>
                </c:pt>
                <c:pt idx="40">
                  <c:v>211.22</c:v>
                </c:pt>
                <c:pt idx="41">
                  <c:v>213.6</c:v>
                </c:pt>
                <c:pt idx="42">
                  <c:v>215.94</c:v>
                </c:pt>
                <c:pt idx="43">
                  <c:v>218.24</c:v>
                </c:pt>
                <c:pt idx="44">
                  <c:v>220.5</c:v>
                </c:pt>
                <c:pt idx="45">
                  <c:v>222.72</c:v>
                </c:pt>
                <c:pt idx="46">
                  <c:v>224.9</c:v>
                </c:pt>
                <c:pt idx="47">
                  <c:v>227.04</c:v>
                </c:pt>
                <c:pt idx="48">
                  <c:v>229.14</c:v>
                </c:pt>
                <c:pt idx="49">
                  <c:v>231.2</c:v>
                </c:pt>
                <c:pt idx="50">
                  <c:v>233.22</c:v>
                </c:pt>
                <c:pt idx="51">
                  <c:v>235.2</c:v>
                </c:pt>
                <c:pt idx="52">
                  <c:v>237.14</c:v>
                </c:pt>
                <c:pt idx="53">
                  <c:v>239.04</c:v>
                </c:pt>
                <c:pt idx="54">
                  <c:v>240.9</c:v>
                </c:pt>
                <c:pt idx="55">
                  <c:v>242.72</c:v>
                </c:pt>
                <c:pt idx="56">
                  <c:v>244.5</c:v>
                </c:pt>
                <c:pt idx="57">
                  <c:v>246.24</c:v>
                </c:pt>
                <c:pt idx="58">
                  <c:v>247.94</c:v>
                </c:pt>
                <c:pt idx="59">
                  <c:v>249.6</c:v>
                </c:pt>
                <c:pt idx="60">
                  <c:v>251.22</c:v>
                </c:pt>
                <c:pt idx="61">
                  <c:v>252.8</c:v>
                </c:pt>
                <c:pt idx="62">
                  <c:v>254.34</c:v>
                </c:pt>
                <c:pt idx="63">
                  <c:v>255.84</c:v>
                </c:pt>
                <c:pt idx="64">
                  <c:v>257.3</c:v>
                </c:pt>
                <c:pt idx="65">
                  <c:v>258.72000000000003</c:v>
                </c:pt>
                <c:pt idx="66">
                  <c:v>260.10000000000002</c:v>
                </c:pt>
                <c:pt idx="67">
                  <c:v>261.44</c:v>
                </c:pt>
                <c:pt idx="68">
                  <c:v>262.74</c:v>
                </c:pt>
                <c:pt idx="69">
                  <c:v>264</c:v>
                </c:pt>
                <c:pt idx="70">
                  <c:v>265.22000000000003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7</c:v>
                </c:pt>
                <c:pt idx="75">
                  <c:v>270.72000000000003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2000000000003</c:v>
                </c:pt>
                <c:pt idx="81">
                  <c:v>276</c:v>
                </c:pt>
                <c:pt idx="82">
                  <c:v>276.74</c:v>
                </c:pt>
                <c:pt idx="83">
                  <c:v>277.44</c:v>
                </c:pt>
                <c:pt idx="84">
                  <c:v>278.10000000000002</c:v>
                </c:pt>
                <c:pt idx="85">
                  <c:v>278.72000000000003</c:v>
                </c:pt>
                <c:pt idx="86">
                  <c:v>279.3</c:v>
                </c:pt>
                <c:pt idx="87">
                  <c:v>279.84000000000003</c:v>
                </c:pt>
                <c:pt idx="88">
                  <c:v>280.33999999999997</c:v>
                </c:pt>
                <c:pt idx="89">
                  <c:v>280.8</c:v>
                </c:pt>
                <c:pt idx="90">
                  <c:v>281.22000000000003</c:v>
                </c:pt>
                <c:pt idx="91">
                  <c:v>281.60000000000002</c:v>
                </c:pt>
                <c:pt idx="92">
                  <c:v>281.94</c:v>
                </c:pt>
                <c:pt idx="93">
                  <c:v>282.24</c:v>
                </c:pt>
                <c:pt idx="94">
                  <c:v>282.5</c:v>
                </c:pt>
                <c:pt idx="95">
                  <c:v>282.72000000000003</c:v>
                </c:pt>
                <c:pt idx="96">
                  <c:v>282.89999999999998</c:v>
                </c:pt>
                <c:pt idx="97">
                  <c:v>283.04000000000002</c:v>
                </c:pt>
                <c:pt idx="98">
                  <c:v>283.14</c:v>
                </c:pt>
                <c:pt idx="99">
                  <c:v>283.2</c:v>
                </c:pt>
                <c:pt idx="100">
                  <c:v>283.22000000000003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2000000000003</c:v>
                </c:pt>
                <c:pt idx="106">
                  <c:v>282.5</c:v>
                </c:pt>
                <c:pt idx="107">
                  <c:v>282.24</c:v>
                </c:pt>
                <c:pt idx="108">
                  <c:v>281.94</c:v>
                </c:pt>
                <c:pt idx="109">
                  <c:v>281.60000000000002</c:v>
                </c:pt>
                <c:pt idx="110">
                  <c:v>281.22000000000003</c:v>
                </c:pt>
                <c:pt idx="111">
                  <c:v>280.8</c:v>
                </c:pt>
                <c:pt idx="112">
                  <c:v>280.34000000000003</c:v>
                </c:pt>
                <c:pt idx="113">
                  <c:v>279.83999999999997</c:v>
                </c:pt>
                <c:pt idx="114">
                  <c:v>279.29999999999995</c:v>
                </c:pt>
                <c:pt idx="115">
                  <c:v>278.72000000000003</c:v>
                </c:pt>
                <c:pt idx="116">
                  <c:v>278.10000000000002</c:v>
                </c:pt>
                <c:pt idx="117">
                  <c:v>277.44</c:v>
                </c:pt>
                <c:pt idx="118">
                  <c:v>276.74</c:v>
                </c:pt>
                <c:pt idx="119">
                  <c:v>276</c:v>
                </c:pt>
                <c:pt idx="120">
                  <c:v>275.22000000000003</c:v>
                </c:pt>
                <c:pt idx="121">
                  <c:v>274.39999999999998</c:v>
                </c:pt>
                <c:pt idx="122">
                  <c:v>273.54000000000002</c:v>
                </c:pt>
                <c:pt idx="123">
                  <c:v>272.64</c:v>
                </c:pt>
                <c:pt idx="124">
                  <c:v>271.7</c:v>
                </c:pt>
                <c:pt idx="125">
                  <c:v>270.72000000000003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2000000000003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10000000000002</c:v>
                </c:pt>
                <c:pt idx="135">
                  <c:v>258.72000000000003</c:v>
                </c:pt>
                <c:pt idx="136">
                  <c:v>257.3</c:v>
                </c:pt>
                <c:pt idx="137">
                  <c:v>255.84000000000003</c:v>
                </c:pt>
                <c:pt idx="138">
                  <c:v>254.33999999999997</c:v>
                </c:pt>
                <c:pt idx="139">
                  <c:v>252.79999999999998</c:v>
                </c:pt>
                <c:pt idx="140">
                  <c:v>251.22</c:v>
                </c:pt>
                <c:pt idx="141">
                  <c:v>249.60000000000002</c:v>
                </c:pt>
                <c:pt idx="142">
                  <c:v>247.94000000000003</c:v>
                </c:pt>
                <c:pt idx="143">
                  <c:v>246.23999999999998</c:v>
                </c:pt>
                <c:pt idx="144">
                  <c:v>244.49999999999997</c:v>
                </c:pt>
                <c:pt idx="145">
                  <c:v>242.72</c:v>
                </c:pt>
                <c:pt idx="146">
                  <c:v>240.9</c:v>
                </c:pt>
                <c:pt idx="147">
                  <c:v>239.04000000000002</c:v>
                </c:pt>
                <c:pt idx="148">
                  <c:v>237.13999999999996</c:v>
                </c:pt>
                <c:pt idx="149">
                  <c:v>235.2</c:v>
                </c:pt>
                <c:pt idx="150">
                  <c:v>233.22</c:v>
                </c:pt>
                <c:pt idx="151">
                  <c:v>231.20000000000002</c:v>
                </c:pt>
                <c:pt idx="152">
                  <c:v>229.14000000000001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2</c:v>
                </c:pt>
                <c:pt idx="156">
                  <c:v>220.5</c:v>
                </c:pt>
                <c:pt idx="157">
                  <c:v>218.24000000000004</c:v>
                </c:pt>
                <c:pt idx="158">
                  <c:v>215.93999999999997</c:v>
                </c:pt>
                <c:pt idx="159">
                  <c:v>213.6</c:v>
                </c:pt>
                <c:pt idx="160">
                  <c:v>211.22</c:v>
                </c:pt>
                <c:pt idx="161">
                  <c:v>208.79999999999993</c:v>
                </c:pt>
                <c:pt idx="162">
                  <c:v>206.34000000000003</c:v>
                </c:pt>
                <c:pt idx="163">
                  <c:v>203.83999999999997</c:v>
                </c:pt>
                <c:pt idx="164">
                  <c:v>201.30000000000007</c:v>
                </c:pt>
                <c:pt idx="165">
                  <c:v>198.72000000000003</c:v>
                </c:pt>
                <c:pt idx="166">
                  <c:v>196.09999999999991</c:v>
                </c:pt>
                <c:pt idx="167">
                  <c:v>193.44000000000005</c:v>
                </c:pt>
                <c:pt idx="168">
                  <c:v>190.74</c:v>
                </c:pt>
                <c:pt idx="169">
                  <c:v>188.00000000000011</c:v>
                </c:pt>
                <c:pt idx="170">
                  <c:v>185.22000000000003</c:v>
                </c:pt>
                <c:pt idx="171">
                  <c:v>182.39999999999998</c:v>
                </c:pt>
                <c:pt idx="172">
                  <c:v>179.54000000000008</c:v>
                </c:pt>
                <c:pt idx="173">
                  <c:v>176.64</c:v>
                </c:pt>
                <c:pt idx="174">
                  <c:v>173.70000000000005</c:v>
                </c:pt>
                <c:pt idx="175">
                  <c:v>170.72000000000003</c:v>
                </c:pt>
                <c:pt idx="176">
                  <c:v>167.69999999999993</c:v>
                </c:pt>
                <c:pt idx="177">
                  <c:v>164.64</c:v>
                </c:pt>
                <c:pt idx="178">
                  <c:v>161.53999999999996</c:v>
                </c:pt>
                <c:pt idx="179">
                  <c:v>158.40000000000009</c:v>
                </c:pt>
                <c:pt idx="180">
                  <c:v>155.22000000000003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2000000000003</c:v>
                </c:pt>
                <c:pt idx="186">
                  <c:v>135.29999999999995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0000000000011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40000000000077</c:v>
                </c:pt>
                <c:pt idx="198">
                  <c:v>91.139999999999986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754F-4109-96AE-704FDE48FA58}"/>
            </c:ext>
          </c:extLst>
        </c:ser>
        <c:ser>
          <c:idx val="68"/>
          <c:order val="6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77:$GT$77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</c:v>
                </c:pt>
                <c:pt idx="7">
                  <c:v>111.54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</c:v>
                </c:pt>
                <c:pt idx="12">
                  <c:v>129.63999999999999</c:v>
                </c:pt>
                <c:pt idx="13">
                  <c:v>133.13999999999999</c:v>
                </c:pt>
                <c:pt idx="14">
                  <c:v>136.6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69999999999999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</c:v>
                </c:pt>
                <c:pt idx="37">
                  <c:v>205.14</c:v>
                </c:pt>
                <c:pt idx="38">
                  <c:v>207.64</c:v>
                </c:pt>
                <c:pt idx="39">
                  <c:v>210.1</c:v>
                </c:pt>
                <c:pt idx="40">
                  <c:v>212.51999999999998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1999999999998</c:v>
                </c:pt>
                <c:pt idx="46">
                  <c:v>226.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1999999999998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</c:v>
                </c:pt>
                <c:pt idx="55">
                  <c:v>244.01999999999998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1999999999998</c:v>
                </c:pt>
                <c:pt idx="61">
                  <c:v>254.10000000000002</c:v>
                </c:pt>
                <c:pt idx="62">
                  <c:v>255.64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3999999999997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</c:v>
                </c:pt>
                <c:pt idx="113">
                  <c:v>281.14</c:v>
                </c:pt>
                <c:pt idx="114">
                  <c:v>280.59999999999997</c:v>
                </c:pt>
                <c:pt idx="115">
                  <c:v>280.02</c:v>
                </c:pt>
                <c:pt idx="116">
                  <c:v>279.39999999999998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29999999999995</c:v>
                </c:pt>
                <c:pt idx="120">
                  <c:v>276.52</c:v>
                </c:pt>
                <c:pt idx="121">
                  <c:v>275.7</c:v>
                </c:pt>
                <c:pt idx="122">
                  <c:v>274.84000000000003</c:v>
                </c:pt>
                <c:pt idx="123">
                  <c:v>273.939999999999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</c:v>
                </c:pt>
                <c:pt idx="140">
                  <c:v>252.52</c:v>
                </c:pt>
                <c:pt idx="141">
                  <c:v>250.90000000000003</c:v>
                </c:pt>
                <c:pt idx="142">
                  <c:v>249.24000000000004</c:v>
                </c:pt>
                <c:pt idx="143">
                  <c:v>247.54</c:v>
                </c:pt>
                <c:pt idx="144">
                  <c:v>245.79999999999998</c:v>
                </c:pt>
                <c:pt idx="145">
                  <c:v>244.02</c:v>
                </c:pt>
                <c:pt idx="146">
                  <c:v>242.20000000000002</c:v>
                </c:pt>
                <c:pt idx="147">
                  <c:v>240.34000000000003</c:v>
                </c:pt>
                <c:pt idx="148">
                  <c:v>238.43999999999997</c:v>
                </c:pt>
                <c:pt idx="149">
                  <c:v>236.5</c:v>
                </c:pt>
                <c:pt idx="150">
                  <c:v>234.52</c:v>
                </c:pt>
                <c:pt idx="151">
                  <c:v>232.50000000000003</c:v>
                </c:pt>
                <c:pt idx="152">
                  <c:v>230.44000000000003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2</c:v>
                </c:pt>
                <c:pt idx="156">
                  <c:v>221.8</c:v>
                </c:pt>
                <c:pt idx="157">
                  <c:v>219.54000000000005</c:v>
                </c:pt>
                <c:pt idx="158">
                  <c:v>217.23999999999998</c:v>
                </c:pt>
                <c:pt idx="159">
                  <c:v>214.9</c:v>
                </c:pt>
                <c:pt idx="160">
                  <c:v>212.52</c:v>
                </c:pt>
                <c:pt idx="161">
                  <c:v>210.09999999999994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2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06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</c:v>
                </c:pt>
                <c:pt idx="182">
                  <c:v>150.04000000000002</c:v>
                </c:pt>
                <c:pt idx="183">
                  <c:v>146.73999999999995</c:v>
                </c:pt>
                <c:pt idx="184">
                  <c:v>143.40000000000003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04</c:v>
                </c:pt>
                <c:pt idx="188">
                  <c:v>129.63999999999993</c:v>
                </c:pt>
                <c:pt idx="189">
                  <c:v>126.10000000000008</c:v>
                </c:pt>
                <c:pt idx="190">
                  <c:v>122.51999999999998</c:v>
                </c:pt>
                <c:pt idx="191">
                  <c:v>118.89999999999992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87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057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754F-4109-96AE-704FDE48FA58}"/>
            </c:ext>
          </c:extLst>
        </c:ser>
        <c:ser>
          <c:idx val="69"/>
          <c:order val="69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78:$GT$78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7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5999999999999</c:v>
                </c:pt>
                <c:pt idx="7">
                  <c:v>112.8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</c:v>
                </c:pt>
                <c:pt idx="12">
                  <c:v>130.9</c:v>
                </c:pt>
                <c:pt idx="13">
                  <c:v>134.39999999999998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29999999999998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5999999999998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89999999999998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5999999999998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5999999999998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5999999999998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59999999999997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5999999999999</c:v>
                </c:pt>
                <c:pt idx="140">
                  <c:v>253.78</c:v>
                </c:pt>
                <c:pt idx="141">
                  <c:v>252.16000000000003</c:v>
                </c:pt>
                <c:pt idx="142">
                  <c:v>250.50000000000003</c:v>
                </c:pt>
                <c:pt idx="143">
                  <c:v>248.79999999999998</c:v>
                </c:pt>
                <c:pt idx="144">
                  <c:v>247.05999999999997</c:v>
                </c:pt>
                <c:pt idx="145">
                  <c:v>245.28</c:v>
                </c:pt>
                <c:pt idx="146">
                  <c:v>243.46</c:v>
                </c:pt>
                <c:pt idx="147">
                  <c:v>241.60000000000002</c:v>
                </c:pt>
                <c:pt idx="148">
                  <c:v>239.69999999999996</c:v>
                </c:pt>
                <c:pt idx="149">
                  <c:v>237.76</c:v>
                </c:pt>
                <c:pt idx="150">
                  <c:v>235.78</c:v>
                </c:pt>
                <c:pt idx="151">
                  <c:v>233.76000000000002</c:v>
                </c:pt>
                <c:pt idx="152">
                  <c:v>231.70000000000002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8</c:v>
                </c:pt>
                <c:pt idx="156">
                  <c:v>223.06</c:v>
                </c:pt>
                <c:pt idx="157">
                  <c:v>220.80000000000004</c:v>
                </c:pt>
                <c:pt idx="158">
                  <c:v>218.49999999999997</c:v>
                </c:pt>
                <c:pt idx="159">
                  <c:v>216.16</c:v>
                </c:pt>
                <c:pt idx="160">
                  <c:v>213.78</c:v>
                </c:pt>
                <c:pt idx="161">
                  <c:v>211.35999999999993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1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05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89</c:v>
                </c:pt>
                <c:pt idx="182">
                  <c:v>151.30000000000001</c:v>
                </c:pt>
                <c:pt idx="183">
                  <c:v>147.99999999999994</c:v>
                </c:pt>
                <c:pt idx="184">
                  <c:v>144.66000000000003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3</c:v>
                </c:pt>
                <c:pt idx="188">
                  <c:v>130.89999999999992</c:v>
                </c:pt>
                <c:pt idx="189">
                  <c:v>127.36000000000007</c:v>
                </c:pt>
                <c:pt idx="190">
                  <c:v>123.77999999999997</c:v>
                </c:pt>
                <c:pt idx="191">
                  <c:v>120.15999999999991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87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048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754F-4109-96AE-704FDE48FA58}"/>
            </c:ext>
          </c:extLst>
        </c:ser>
        <c:ser>
          <c:idx val="70"/>
          <c:order val="7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79:$GT$79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7999999999998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000000000002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7999999999998</c:v>
                </c:pt>
                <c:pt idx="37">
                  <c:v>207.62</c:v>
                </c:pt>
                <c:pt idx="38">
                  <c:v>210.12</c:v>
                </c:pt>
                <c:pt idx="39">
                  <c:v>212.5799999999999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1999999999998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000000000002</c:v>
                </c:pt>
                <c:pt idx="49">
                  <c:v>234.98000000000002</c:v>
                </c:pt>
                <c:pt idx="50">
                  <c:v>237</c:v>
                </c:pt>
                <c:pt idx="51">
                  <c:v>238.98000000000002</c:v>
                </c:pt>
                <c:pt idx="52">
                  <c:v>240.9200000000000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1999999999998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000000000002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2</c:v>
                </c:pt>
                <c:pt idx="148">
                  <c:v>240.91999999999996</c:v>
                </c:pt>
                <c:pt idx="149">
                  <c:v>238.98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6</c:v>
                </c:pt>
                <c:pt idx="154">
                  <c:v>228.67999999999998</c:v>
                </c:pt>
                <c:pt idx="155">
                  <c:v>226.5</c:v>
                </c:pt>
                <c:pt idx="156">
                  <c:v>224.28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</c:v>
                </c:pt>
                <c:pt idx="190">
                  <c:v>125</c:v>
                </c:pt>
                <c:pt idx="191">
                  <c:v>121.37999999999994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9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75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754F-4109-96AE-704FDE48FA58}"/>
            </c:ext>
          </c:extLst>
        </c:ser>
        <c:ser>
          <c:idx val="71"/>
          <c:order val="71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80:$GT$80</c:f>
              <c:numCache>
                <c:formatCode>General</c:formatCode>
                <c:ptCount val="201"/>
                <c:pt idx="0">
                  <c:v>88.18</c:v>
                </c:pt>
                <c:pt idx="1">
                  <c:v>92.16</c:v>
                </c:pt>
                <c:pt idx="2">
                  <c:v>96.100000000000009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6</c:v>
                </c:pt>
                <c:pt idx="7">
                  <c:v>115.2</c:v>
                </c:pt>
                <c:pt idx="8">
                  <c:v>118.9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30000000000001</c:v>
                </c:pt>
                <c:pt idx="13">
                  <c:v>136.80000000000001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6</c:v>
                </c:pt>
                <c:pt idx="20">
                  <c:v>160.18</c:v>
                </c:pt>
                <c:pt idx="21">
                  <c:v>163.36000000000001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0000000000002</c:v>
                </c:pt>
                <c:pt idx="28">
                  <c:v>184.5</c:v>
                </c:pt>
                <c:pt idx="29">
                  <c:v>187.36</c:v>
                </c:pt>
                <c:pt idx="30">
                  <c:v>190.18</c:v>
                </c:pt>
                <c:pt idx="31">
                  <c:v>192.96</c:v>
                </c:pt>
                <c:pt idx="32">
                  <c:v>195.7</c:v>
                </c:pt>
                <c:pt idx="33">
                  <c:v>198.4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9</c:v>
                </c:pt>
                <c:pt idx="43">
                  <c:v>223.2</c:v>
                </c:pt>
                <c:pt idx="44">
                  <c:v>225.46</c:v>
                </c:pt>
                <c:pt idx="45">
                  <c:v>227.68</c:v>
                </c:pt>
                <c:pt idx="46">
                  <c:v>229.86</c:v>
                </c:pt>
                <c:pt idx="47">
                  <c:v>232</c:v>
                </c:pt>
                <c:pt idx="48">
                  <c:v>234.10000000000002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0000000000002</c:v>
                </c:pt>
                <c:pt idx="53">
                  <c:v>244</c:v>
                </c:pt>
                <c:pt idx="54">
                  <c:v>245.86</c:v>
                </c:pt>
                <c:pt idx="55">
                  <c:v>247.68</c:v>
                </c:pt>
                <c:pt idx="56">
                  <c:v>249.46</c:v>
                </c:pt>
                <c:pt idx="57">
                  <c:v>251.2</c:v>
                </c:pt>
                <c:pt idx="58">
                  <c:v>252.9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8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6000000000004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0000000000005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3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90000000000003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10000000000002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6000000000003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0000000000005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40000000000003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6000000000003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6000000000004</c:v>
                </c:pt>
                <c:pt idx="132">
                  <c:v>267.70000000000005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0000000000007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000000000003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.00000000000003</c:v>
                </c:pt>
                <c:pt idx="148">
                  <c:v>242.09999999999997</c:v>
                </c:pt>
                <c:pt idx="149">
                  <c:v>240.16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7</c:v>
                </c:pt>
                <c:pt idx="154">
                  <c:v>229.85999999999999</c:v>
                </c:pt>
                <c:pt idx="155">
                  <c:v>227.68</c:v>
                </c:pt>
                <c:pt idx="156">
                  <c:v>225.46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8</c:v>
                </c:pt>
                <c:pt idx="191">
                  <c:v>122.55999999999995</c:v>
                </c:pt>
                <c:pt idx="192">
                  <c:v>118.90000000000003</c:v>
                </c:pt>
                <c:pt idx="193">
                  <c:v>115.19999999999999</c:v>
                </c:pt>
                <c:pt idx="194">
                  <c:v>111.46000000000009</c:v>
                </c:pt>
                <c:pt idx="195">
                  <c:v>107.68</c:v>
                </c:pt>
                <c:pt idx="196">
                  <c:v>103.8599999999999</c:v>
                </c:pt>
                <c:pt idx="197">
                  <c:v>100.00000000000006</c:v>
                </c:pt>
                <c:pt idx="198">
                  <c:v>96.099999999999966</c:v>
                </c:pt>
                <c:pt idx="199">
                  <c:v>92.160000000000082</c:v>
                </c:pt>
                <c:pt idx="200">
                  <c:v>88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754F-4109-96AE-704FDE48FA58}"/>
            </c:ext>
          </c:extLst>
        </c:ser>
        <c:ser>
          <c:idx val="72"/>
          <c:order val="7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81:$GT$81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83</c:v>
                </c:pt>
                <c:pt idx="2">
                  <c:v>97.240000000000009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6</c:v>
                </c:pt>
                <c:pt idx="7">
                  <c:v>116.34</c:v>
                </c:pt>
                <c:pt idx="8">
                  <c:v>120.03999999999999</c:v>
                </c:pt>
                <c:pt idx="9">
                  <c:v>123.7</c:v>
                </c:pt>
                <c:pt idx="10">
                  <c:v>127.32</c:v>
                </c:pt>
                <c:pt idx="11">
                  <c:v>130.9</c:v>
                </c:pt>
                <c:pt idx="12">
                  <c:v>134.44</c:v>
                </c:pt>
                <c:pt idx="13">
                  <c:v>137.94</c:v>
                </c:pt>
                <c:pt idx="14">
                  <c:v>141.4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4</c:v>
                </c:pt>
                <c:pt idx="19">
                  <c:v>158.1</c:v>
                </c:pt>
                <c:pt idx="20">
                  <c:v>161.32</c:v>
                </c:pt>
                <c:pt idx="21">
                  <c:v>164.5</c:v>
                </c:pt>
                <c:pt idx="22">
                  <c:v>167.64</c:v>
                </c:pt>
                <c:pt idx="23">
                  <c:v>170.74</c:v>
                </c:pt>
                <c:pt idx="24">
                  <c:v>173.8</c:v>
                </c:pt>
                <c:pt idx="25">
                  <c:v>176.82</c:v>
                </c:pt>
                <c:pt idx="26">
                  <c:v>179.8</c:v>
                </c:pt>
                <c:pt idx="27">
                  <c:v>182.74</c:v>
                </c:pt>
                <c:pt idx="28">
                  <c:v>185.64</c:v>
                </c:pt>
                <c:pt idx="29">
                  <c:v>188.5</c:v>
                </c:pt>
                <c:pt idx="30">
                  <c:v>191.32</c:v>
                </c:pt>
                <c:pt idx="31">
                  <c:v>194.1</c:v>
                </c:pt>
                <c:pt idx="32">
                  <c:v>196.84</c:v>
                </c:pt>
                <c:pt idx="33">
                  <c:v>199.54</c:v>
                </c:pt>
                <c:pt idx="34">
                  <c:v>202.2</c:v>
                </c:pt>
                <c:pt idx="35">
                  <c:v>204.82</c:v>
                </c:pt>
                <c:pt idx="36">
                  <c:v>207.4</c:v>
                </c:pt>
                <c:pt idx="37">
                  <c:v>209.94</c:v>
                </c:pt>
                <c:pt idx="38">
                  <c:v>212.44</c:v>
                </c:pt>
                <c:pt idx="39">
                  <c:v>214.9</c:v>
                </c:pt>
                <c:pt idx="40">
                  <c:v>217.32</c:v>
                </c:pt>
                <c:pt idx="41">
                  <c:v>219.7</c:v>
                </c:pt>
                <c:pt idx="42">
                  <c:v>222.04</c:v>
                </c:pt>
                <c:pt idx="43">
                  <c:v>224.34</c:v>
                </c:pt>
                <c:pt idx="44">
                  <c:v>226.6</c:v>
                </c:pt>
                <c:pt idx="45">
                  <c:v>228.82</c:v>
                </c:pt>
                <c:pt idx="46">
                  <c:v>231</c:v>
                </c:pt>
                <c:pt idx="47">
                  <c:v>233.14</c:v>
                </c:pt>
                <c:pt idx="48">
                  <c:v>235.24</c:v>
                </c:pt>
                <c:pt idx="49">
                  <c:v>237.3</c:v>
                </c:pt>
                <c:pt idx="50">
                  <c:v>239.32</c:v>
                </c:pt>
                <c:pt idx="51">
                  <c:v>241.3</c:v>
                </c:pt>
                <c:pt idx="52">
                  <c:v>243.24</c:v>
                </c:pt>
                <c:pt idx="53">
                  <c:v>245.14</c:v>
                </c:pt>
                <c:pt idx="54">
                  <c:v>247</c:v>
                </c:pt>
                <c:pt idx="55">
                  <c:v>248.82</c:v>
                </c:pt>
                <c:pt idx="56">
                  <c:v>250.6</c:v>
                </c:pt>
                <c:pt idx="57">
                  <c:v>252.34</c:v>
                </c:pt>
                <c:pt idx="58">
                  <c:v>254.04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4000000000003</c:v>
                </c:pt>
                <c:pt idx="69">
                  <c:v>270.10000000000002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8</c:v>
                </c:pt>
                <c:pt idx="75">
                  <c:v>276.82</c:v>
                </c:pt>
                <c:pt idx="76">
                  <c:v>277.8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4000000000003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4000000000002</c:v>
                </c:pt>
                <c:pt idx="93">
                  <c:v>288.33999999999997</c:v>
                </c:pt>
                <c:pt idx="94">
                  <c:v>288.60000000000002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4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3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4000000000003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4000000000002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8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10000000000002</c:v>
                </c:pt>
                <c:pt idx="132">
                  <c:v>268.84000000000003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000000000005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0000000000002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000000000001</c:v>
                </c:pt>
                <c:pt idx="148">
                  <c:v>243.23999999999995</c:v>
                </c:pt>
                <c:pt idx="149">
                  <c:v>241.29999999999998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6</c:v>
                </c:pt>
                <c:pt idx="154">
                  <c:v>230.99999999999997</c:v>
                </c:pt>
                <c:pt idx="155">
                  <c:v>228.82</c:v>
                </c:pt>
                <c:pt idx="156">
                  <c:v>226.6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000000000005</c:v>
                </c:pt>
                <c:pt idx="163">
                  <c:v>209.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2</c:v>
                </c:pt>
                <c:pt idx="191">
                  <c:v>123.69999999999993</c:v>
                </c:pt>
                <c:pt idx="192">
                  <c:v>120.04000000000002</c:v>
                </c:pt>
                <c:pt idx="193">
                  <c:v>116.33999999999997</c:v>
                </c:pt>
                <c:pt idx="194">
                  <c:v>112.60000000000008</c:v>
                </c:pt>
                <c:pt idx="195">
                  <c:v>108.82</c:v>
                </c:pt>
                <c:pt idx="196">
                  <c:v>104.99999999999989</c:v>
                </c:pt>
                <c:pt idx="197">
                  <c:v>101.14000000000004</c:v>
                </c:pt>
                <c:pt idx="198">
                  <c:v>97.239999999999952</c:v>
                </c:pt>
                <c:pt idx="199">
                  <c:v>93.300000000000068</c:v>
                </c:pt>
                <c:pt idx="200">
                  <c:v>89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754F-4109-96AE-704FDE48FA58}"/>
            </c:ext>
          </c:extLst>
        </c:ser>
        <c:ser>
          <c:idx val="73"/>
          <c:order val="73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82:$GT$82</c:f>
              <c:numCache>
                <c:formatCode>General</c:formatCode>
                <c:ptCount val="201"/>
                <c:pt idx="0">
                  <c:v>90.42</c:v>
                </c:pt>
                <c:pt idx="1">
                  <c:v>94.399999999999991</c:v>
                </c:pt>
                <c:pt idx="2">
                  <c:v>98.34</c:v>
                </c:pt>
                <c:pt idx="3">
                  <c:v>102.24</c:v>
                </c:pt>
                <c:pt idx="4">
                  <c:v>106.10000000000001</c:v>
                </c:pt>
                <c:pt idx="5">
                  <c:v>109.92</c:v>
                </c:pt>
                <c:pt idx="6">
                  <c:v>113.69999999999999</c:v>
                </c:pt>
                <c:pt idx="7">
                  <c:v>117.44</c:v>
                </c:pt>
                <c:pt idx="8">
                  <c:v>121.14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</c:v>
                </c:pt>
                <c:pt idx="12">
                  <c:v>135.54000000000002</c:v>
                </c:pt>
                <c:pt idx="13">
                  <c:v>139.04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3999999999999</c:v>
                </c:pt>
                <c:pt idx="18">
                  <c:v>155.94</c:v>
                </c:pt>
                <c:pt idx="19">
                  <c:v>159.19999999999999</c:v>
                </c:pt>
                <c:pt idx="20">
                  <c:v>162.42000000000002</c:v>
                </c:pt>
                <c:pt idx="21">
                  <c:v>165.6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</c:v>
                </c:pt>
                <c:pt idx="28">
                  <c:v>186.74</c:v>
                </c:pt>
                <c:pt idx="29">
                  <c:v>189.6</c:v>
                </c:pt>
                <c:pt idx="30">
                  <c:v>192.42000000000002</c:v>
                </c:pt>
                <c:pt idx="31">
                  <c:v>195.2</c:v>
                </c:pt>
                <c:pt idx="32">
                  <c:v>197.94</c:v>
                </c:pt>
                <c:pt idx="33">
                  <c:v>200.64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</c:v>
                </c:pt>
                <c:pt idx="43">
                  <c:v>225.44</c:v>
                </c:pt>
                <c:pt idx="44">
                  <c:v>227.7</c:v>
                </c:pt>
                <c:pt idx="45">
                  <c:v>229.92000000000002</c:v>
                </c:pt>
                <c:pt idx="46">
                  <c:v>232.1</c:v>
                </c:pt>
                <c:pt idx="47">
                  <c:v>234.24</c:v>
                </c:pt>
                <c:pt idx="48">
                  <c:v>236.34</c:v>
                </c:pt>
                <c:pt idx="49">
                  <c:v>238.4</c:v>
                </c:pt>
                <c:pt idx="50">
                  <c:v>240.42000000000002</c:v>
                </c:pt>
                <c:pt idx="51">
                  <c:v>242.4</c:v>
                </c:pt>
                <c:pt idx="52">
                  <c:v>244.34</c:v>
                </c:pt>
                <c:pt idx="53">
                  <c:v>246.24</c:v>
                </c:pt>
                <c:pt idx="54">
                  <c:v>248.1</c:v>
                </c:pt>
                <c:pt idx="55">
                  <c:v>249.92000000000002</c:v>
                </c:pt>
                <c:pt idx="56">
                  <c:v>251.7</c:v>
                </c:pt>
                <c:pt idx="57">
                  <c:v>253.44</c:v>
                </c:pt>
                <c:pt idx="58">
                  <c:v>255.14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89999999999998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3999999999996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</c:v>
                </c:pt>
                <c:pt idx="93">
                  <c:v>289.44</c:v>
                </c:pt>
                <c:pt idx="94">
                  <c:v>289.7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3999999999997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39999999999998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89999999999998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</c:v>
                </c:pt>
                <c:pt idx="132">
                  <c:v>269.94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2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3999999999995</c:v>
                </c:pt>
                <c:pt idx="154">
                  <c:v>232.09999999999997</c:v>
                </c:pt>
                <c:pt idx="155">
                  <c:v>229.92000000000002</c:v>
                </c:pt>
                <c:pt idx="156">
                  <c:v>227.7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2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04</c:v>
                </c:pt>
                <c:pt idx="193">
                  <c:v>117.44</c:v>
                </c:pt>
                <c:pt idx="194">
                  <c:v>113.7000000000001</c:v>
                </c:pt>
                <c:pt idx="195">
                  <c:v>109.92000000000002</c:v>
                </c:pt>
                <c:pt idx="196">
                  <c:v>106.09999999999991</c:v>
                </c:pt>
                <c:pt idx="197">
                  <c:v>102.24000000000007</c:v>
                </c:pt>
                <c:pt idx="198">
                  <c:v>98.339999999999975</c:v>
                </c:pt>
                <c:pt idx="199">
                  <c:v>94.400000000000091</c:v>
                </c:pt>
                <c:pt idx="200">
                  <c:v>90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754F-4109-96AE-704FDE48FA58}"/>
            </c:ext>
          </c:extLst>
        </c:ser>
        <c:ser>
          <c:idx val="74"/>
          <c:order val="7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83:$GT$83</c:f>
              <c:numCache>
                <c:formatCode>General</c:formatCode>
                <c:ptCount val="201"/>
                <c:pt idx="0">
                  <c:v>91.47999999999999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29999999999998</c:v>
                </c:pt>
                <c:pt idx="4">
                  <c:v>107.16</c:v>
                </c:pt>
                <c:pt idx="5">
                  <c:v>110.97999999999999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</c:v>
                </c:pt>
                <c:pt idx="10">
                  <c:v>129.47999999999999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7999999999999</c:v>
                </c:pt>
                <c:pt idx="16">
                  <c:v>150.36000000000001</c:v>
                </c:pt>
                <c:pt idx="17">
                  <c:v>153.69999999999999</c:v>
                </c:pt>
                <c:pt idx="18">
                  <c:v>157</c:v>
                </c:pt>
                <c:pt idx="19">
                  <c:v>160.26</c:v>
                </c:pt>
                <c:pt idx="20">
                  <c:v>163.47999999999999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5999999999998</c:v>
                </c:pt>
                <c:pt idx="25">
                  <c:v>178.98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</c:v>
                </c:pt>
                <c:pt idx="36">
                  <c:v>209.56</c:v>
                </c:pt>
                <c:pt idx="37">
                  <c:v>212.1</c:v>
                </c:pt>
                <c:pt idx="38">
                  <c:v>214.6</c:v>
                </c:pt>
                <c:pt idx="39">
                  <c:v>217.06</c:v>
                </c:pt>
                <c:pt idx="40">
                  <c:v>219.48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</c:v>
                </c:pt>
                <c:pt idx="46">
                  <c:v>233.16</c:v>
                </c:pt>
                <c:pt idx="47">
                  <c:v>235.3</c:v>
                </c:pt>
                <c:pt idx="48">
                  <c:v>237.39999999999998</c:v>
                </c:pt>
                <c:pt idx="49">
                  <c:v>239.45999999999998</c:v>
                </c:pt>
                <c:pt idx="50">
                  <c:v>241.48</c:v>
                </c:pt>
                <c:pt idx="51">
                  <c:v>243.45999999999998</c:v>
                </c:pt>
                <c:pt idx="52">
                  <c:v>245.39999999999998</c:v>
                </c:pt>
                <c:pt idx="53">
                  <c:v>247.3</c:v>
                </c:pt>
                <c:pt idx="54">
                  <c:v>249.16</c:v>
                </c:pt>
                <c:pt idx="55">
                  <c:v>250.98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5999999999997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5999999999998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5999999999997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39999999999998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5999999999995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5999999999997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89999999999998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69999999999993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5999999999995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49999999999997</c:v>
                </c:pt>
                <c:pt idx="144">
                  <c:v>252.75999999999996</c:v>
                </c:pt>
                <c:pt idx="145">
                  <c:v>250.98</c:v>
                </c:pt>
                <c:pt idx="146">
                  <c:v>249.16</c:v>
                </c:pt>
                <c:pt idx="147">
                  <c:v>247.3</c:v>
                </c:pt>
                <c:pt idx="148">
                  <c:v>245.39999999999995</c:v>
                </c:pt>
                <c:pt idx="149">
                  <c:v>243.45999999999998</c:v>
                </c:pt>
                <c:pt idx="150">
                  <c:v>241.48</c:v>
                </c:pt>
                <c:pt idx="151">
                  <c:v>239.46</c:v>
                </c:pt>
                <c:pt idx="152">
                  <c:v>237.4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</c:v>
                </c:pt>
                <c:pt idx="156">
                  <c:v>228.76</c:v>
                </c:pt>
                <c:pt idx="157">
                  <c:v>226.50000000000003</c:v>
                </c:pt>
                <c:pt idx="158">
                  <c:v>224.19999999999996</c:v>
                </c:pt>
                <c:pt idx="159">
                  <c:v>221.85999999999999</c:v>
                </c:pt>
                <c:pt idx="160">
                  <c:v>219.48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6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91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93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754F-4109-96AE-704FDE48FA58}"/>
            </c:ext>
          </c:extLst>
        </c:ser>
        <c:ser>
          <c:idx val="75"/>
          <c:order val="75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84:$GT$84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7999999999998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</c:v>
                </c:pt>
                <c:pt idx="24">
                  <c:v>176.98</c:v>
                </c:pt>
                <c:pt idx="25">
                  <c:v>180</c:v>
                </c:pt>
                <c:pt idx="26">
                  <c:v>182.98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2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2</c:v>
                </c:pt>
                <c:pt idx="148">
                  <c:v>246.41999999999996</c:v>
                </c:pt>
                <c:pt idx="149">
                  <c:v>244.48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6</c:v>
                </c:pt>
                <c:pt idx="154">
                  <c:v>234.17999999999998</c:v>
                </c:pt>
                <c:pt idx="155">
                  <c:v>232</c:v>
                </c:pt>
                <c:pt idx="156">
                  <c:v>229.78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9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75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754F-4109-96AE-704FDE48FA58}"/>
            </c:ext>
          </c:extLst>
        </c:ser>
        <c:ser>
          <c:idx val="76"/>
          <c:order val="7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85:$GT$85</c:f>
              <c:numCache>
                <c:formatCode>General</c:formatCode>
                <c:ptCount val="201"/>
                <c:pt idx="0">
                  <c:v>93.48</c:v>
                </c:pt>
                <c:pt idx="1">
                  <c:v>97.46</c:v>
                </c:pt>
                <c:pt idx="2">
                  <c:v>101.4</c:v>
                </c:pt>
                <c:pt idx="3">
                  <c:v>105.3</c:v>
                </c:pt>
                <c:pt idx="4">
                  <c:v>109.16000000000001</c:v>
                </c:pt>
                <c:pt idx="5">
                  <c:v>112.98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2</c:v>
                </c:pt>
                <c:pt idx="9">
                  <c:v>127.86000000000001</c:v>
                </c:pt>
                <c:pt idx="10">
                  <c:v>131.48000000000002</c:v>
                </c:pt>
                <c:pt idx="11">
                  <c:v>135.06</c:v>
                </c:pt>
                <c:pt idx="12">
                  <c:v>138.60000000000002</c:v>
                </c:pt>
                <c:pt idx="13">
                  <c:v>142.1</c:v>
                </c:pt>
                <c:pt idx="14">
                  <c:v>145.56</c:v>
                </c:pt>
                <c:pt idx="15">
                  <c:v>148.98000000000002</c:v>
                </c:pt>
                <c:pt idx="16">
                  <c:v>152.36000000000001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000000000002</c:v>
                </c:pt>
                <c:pt idx="21">
                  <c:v>168.66</c:v>
                </c:pt>
                <c:pt idx="22">
                  <c:v>171.8</c:v>
                </c:pt>
                <c:pt idx="23">
                  <c:v>174.9</c:v>
                </c:pt>
                <c:pt idx="24">
                  <c:v>177.96</c:v>
                </c:pt>
                <c:pt idx="25">
                  <c:v>180.98000000000002</c:v>
                </c:pt>
                <c:pt idx="26">
                  <c:v>183.96</c:v>
                </c:pt>
                <c:pt idx="27">
                  <c:v>186.9</c:v>
                </c:pt>
                <c:pt idx="28">
                  <c:v>189.8</c:v>
                </c:pt>
                <c:pt idx="29">
                  <c:v>192.66</c:v>
                </c:pt>
                <c:pt idx="30">
                  <c:v>195.48000000000002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6</c:v>
                </c:pt>
                <c:pt idx="35">
                  <c:v>208.98000000000002</c:v>
                </c:pt>
                <c:pt idx="36">
                  <c:v>211.56</c:v>
                </c:pt>
                <c:pt idx="37">
                  <c:v>214.10000000000002</c:v>
                </c:pt>
                <c:pt idx="38">
                  <c:v>216.6</c:v>
                </c:pt>
                <c:pt idx="39">
                  <c:v>219.06</c:v>
                </c:pt>
                <c:pt idx="40">
                  <c:v>221.48000000000002</c:v>
                </c:pt>
                <c:pt idx="41">
                  <c:v>223.86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000000000002</c:v>
                </c:pt>
                <c:pt idx="46">
                  <c:v>235.16</c:v>
                </c:pt>
                <c:pt idx="47">
                  <c:v>237.3</c:v>
                </c:pt>
                <c:pt idx="48">
                  <c:v>239.4</c:v>
                </c:pt>
                <c:pt idx="49">
                  <c:v>241.46</c:v>
                </c:pt>
                <c:pt idx="50">
                  <c:v>243.48000000000002</c:v>
                </c:pt>
                <c:pt idx="51">
                  <c:v>245.46</c:v>
                </c:pt>
                <c:pt idx="52">
                  <c:v>247.4</c:v>
                </c:pt>
                <c:pt idx="53">
                  <c:v>249.3</c:v>
                </c:pt>
                <c:pt idx="54">
                  <c:v>251.16</c:v>
                </c:pt>
                <c:pt idx="55">
                  <c:v>252.98000000000002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6000000000003</c:v>
                </c:pt>
                <c:pt idx="72">
                  <c:v>277.8</c:v>
                </c:pt>
                <c:pt idx="73">
                  <c:v>278.89999999999998</c:v>
                </c:pt>
                <c:pt idx="74">
                  <c:v>279.96000000000004</c:v>
                </c:pt>
                <c:pt idx="75">
                  <c:v>280.98</c:v>
                </c:pt>
                <c:pt idx="76">
                  <c:v>281.96000000000004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60000000000002</c:v>
                </c:pt>
                <c:pt idx="89">
                  <c:v>291.06</c:v>
                </c:pt>
                <c:pt idx="90">
                  <c:v>291.48</c:v>
                </c:pt>
                <c:pt idx="91">
                  <c:v>291.86</c:v>
                </c:pt>
                <c:pt idx="92">
                  <c:v>292.20000000000005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6000000000003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6000000000004</c:v>
                </c:pt>
                <c:pt idx="102">
                  <c:v>293.40000000000003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6</c:v>
                </c:pt>
                <c:pt idx="115">
                  <c:v>288.98</c:v>
                </c:pt>
                <c:pt idx="116">
                  <c:v>288.36</c:v>
                </c:pt>
                <c:pt idx="117">
                  <c:v>287.70000000000005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6000000000003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6000000000004</c:v>
                </c:pt>
                <c:pt idx="127">
                  <c:v>278.90000000000003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7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6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6000000000003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40000000000003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0000000000006</c:v>
                </c:pt>
                <c:pt idx="158">
                  <c:v>226.2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6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9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90000000000003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93</c:v>
                </c:pt>
                <c:pt idx="182">
                  <c:v>159.00000000000006</c:v>
                </c:pt>
                <c:pt idx="183">
                  <c:v>155.69999999999999</c:v>
                </c:pt>
                <c:pt idx="184">
                  <c:v>152.36000000000007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8</c:v>
                </c:pt>
                <c:pt idx="188">
                  <c:v>138.59999999999997</c:v>
                </c:pt>
                <c:pt idx="189">
                  <c:v>135.06000000000012</c:v>
                </c:pt>
                <c:pt idx="190">
                  <c:v>131.48000000000002</c:v>
                </c:pt>
                <c:pt idx="191">
                  <c:v>127.85999999999996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91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93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754F-4109-96AE-704FDE48FA58}"/>
            </c:ext>
          </c:extLst>
        </c:ser>
        <c:ser>
          <c:idx val="77"/>
          <c:order val="77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86:$GT$86</c:f>
              <c:numCache>
                <c:formatCode>General</c:formatCode>
                <c:ptCount val="201"/>
                <c:pt idx="0">
                  <c:v>94.42</c:v>
                </c:pt>
                <c:pt idx="1">
                  <c:v>98.399999999999991</c:v>
                </c:pt>
                <c:pt idx="2">
                  <c:v>102.34</c:v>
                </c:pt>
                <c:pt idx="3">
                  <c:v>106.24</c:v>
                </c:pt>
                <c:pt idx="4">
                  <c:v>110.10000000000001</c:v>
                </c:pt>
                <c:pt idx="5">
                  <c:v>113.92</c:v>
                </c:pt>
                <c:pt idx="6">
                  <c:v>117.69999999999999</c:v>
                </c:pt>
                <c:pt idx="7">
                  <c:v>121.44</c:v>
                </c:pt>
                <c:pt idx="8">
                  <c:v>125.14</c:v>
                </c:pt>
                <c:pt idx="9">
                  <c:v>128.80000000000001</c:v>
                </c:pt>
                <c:pt idx="10">
                  <c:v>132.42000000000002</c:v>
                </c:pt>
                <c:pt idx="11">
                  <c:v>136</c:v>
                </c:pt>
                <c:pt idx="12">
                  <c:v>139.54</c:v>
                </c:pt>
                <c:pt idx="13">
                  <c:v>143.04</c:v>
                </c:pt>
                <c:pt idx="14">
                  <c:v>146.5</c:v>
                </c:pt>
                <c:pt idx="15">
                  <c:v>149.92000000000002</c:v>
                </c:pt>
                <c:pt idx="16">
                  <c:v>153.30000000000001</c:v>
                </c:pt>
                <c:pt idx="17">
                  <c:v>156.63999999999999</c:v>
                </c:pt>
                <c:pt idx="18">
                  <c:v>159.94</c:v>
                </c:pt>
                <c:pt idx="19">
                  <c:v>163.19999999999999</c:v>
                </c:pt>
                <c:pt idx="20">
                  <c:v>166.42000000000002</c:v>
                </c:pt>
                <c:pt idx="21">
                  <c:v>169.6</c:v>
                </c:pt>
                <c:pt idx="22">
                  <c:v>172.74</c:v>
                </c:pt>
                <c:pt idx="23">
                  <c:v>175.84</c:v>
                </c:pt>
                <c:pt idx="24">
                  <c:v>178.9</c:v>
                </c:pt>
                <c:pt idx="25">
                  <c:v>181.92</c:v>
                </c:pt>
                <c:pt idx="26">
                  <c:v>184.9</c:v>
                </c:pt>
                <c:pt idx="27">
                  <c:v>187.84</c:v>
                </c:pt>
                <c:pt idx="28">
                  <c:v>190.74</c:v>
                </c:pt>
                <c:pt idx="29">
                  <c:v>193.6</c:v>
                </c:pt>
                <c:pt idx="30">
                  <c:v>196.42000000000002</c:v>
                </c:pt>
                <c:pt idx="31">
                  <c:v>199.2</c:v>
                </c:pt>
                <c:pt idx="32">
                  <c:v>201.94</c:v>
                </c:pt>
                <c:pt idx="33">
                  <c:v>204.64</c:v>
                </c:pt>
                <c:pt idx="34">
                  <c:v>207.3</c:v>
                </c:pt>
                <c:pt idx="35">
                  <c:v>209.92000000000002</c:v>
                </c:pt>
                <c:pt idx="36">
                  <c:v>212.5</c:v>
                </c:pt>
                <c:pt idx="37">
                  <c:v>215.04</c:v>
                </c:pt>
                <c:pt idx="38">
                  <c:v>217.54</c:v>
                </c:pt>
                <c:pt idx="39">
                  <c:v>220</c:v>
                </c:pt>
                <c:pt idx="40">
                  <c:v>222.42000000000002</c:v>
                </c:pt>
                <c:pt idx="41">
                  <c:v>224.8</c:v>
                </c:pt>
                <c:pt idx="42">
                  <c:v>227.14</c:v>
                </c:pt>
                <c:pt idx="43">
                  <c:v>229.44</c:v>
                </c:pt>
                <c:pt idx="44">
                  <c:v>231.7</c:v>
                </c:pt>
                <c:pt idx="45">
                  <c:v>233.92000000000002</c:v>
                </c:pt>
                <c:pt idx="46">
                  <c:v>236.1</c:v>
                </c:pt>
                <c:pt idx="47">
                  <c:v>238.24</c:v>
                </c:pt>
                <c:pt idx="48">
                  <c:v>240.34</c:v>
                </c:pt>
                <c:pt idx="49">
                  <c:v>242.4</c:v>
                </c:pt>
                <c:pt idx="50">
                  <c:v>244.42000000000002</c:v>
                </c:pt>
                <c:pt idx="51">
                  <c:v>246.4</c:v>
                </c:pt>
                <c:pt idx="52">
                  <c:v>248.34</c:v>
                </c:pt>
                <c:pt idx="53">
                  <c:v>250.24</c:v>
                </c:pt>
                <c:pt idx="54">
                  <c:v>252.1</c:v>
                </c:pt>
                <c:pt idx="55">
                  <c:v>253.92000000000002</c:v>
                </c:pt>
                <c:pt idx="56">
                  <c:v>255.7</c:v>
                </c:pt>
                <c:pt idx="57">
                  <c:v>257.44</c:v>
                </c:pt>
                <c:pt idx="58">
                  <c:v>259.14</c:v>
                </c:pt>
                <c:pt idx="59">
                  <c:v>260.8</c:v>
                </c:pt>
                <c:pt idx="60">
                  <c:v>262.42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2</c:v>
                </c:pt>
                <c:pt idx="66">
                  <c:v>271.3</c:v>
                </c:pt>
                <c:pt idx="67">
                  <c:v>272.64</c:v>
                </c:pt>
                <c:pt idx="68">
                  <c:v>273.94</c:v>
                </c:pt>
                <c:pt idx="69">
                  <c:v>275.2</c:v>
                </c:pt>
                <c:pt idx="70">
                  <c:v>276.42</c:v>
                </c:pt>
                <c:pt idx="71">
                  <c:v>277.60000000000002</c:v>
                </c:pt>
                <c:pt idx="72">
                  <c:v>278.74</c:v>
                </c:pt>
                <c:pt idx="73">
                  <c:v>279.84000000000003</c:v>
                </c:pt>
                <c:pt idx="74">
                  <c:v>280.89999999999998</c:v>
                </c:pt>
                <c:pt idx="75">
                  <c:v>281.92</c:v>
                </c:pt>
                <c:pt idx="76">
                  <c:v>282.89999999999998</c:v>
                </c:pt>
                <c:pt idx="77">
                  <c:v>283.84000000000003</c:v>
                </c:pt>
                <c:pt idx="78">
                  <c:v>284.74</c:v>
                </c:pt>
                <c:pt idx="79">
                  <c:v>285.60000000000002</c:v>
                </c:pt>
                <c:pt idx="80">
                  <c:v>286.42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3</c:v>
                </c:pt>
                <c:pt idx="85">
                  <c:v>289.92</c:v>
                </c:pt>
                <c:pt idx="86">
                  <c:v>290.5</c:v>
                </c:pt>
                <c:pt idx="87">
                  <c:v>291.04000000000002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2</c:v>
                </c:pt>
                <c:pt idx="91">
                  <c:v>292.8</c:v>
                </c:pt>
                <c:pt idx="92">
                  <c:v>293.14</c:v>
                </c:pt>
                <c:pt idx="93">
                  <c:v>293.44</c:v>
                </c:pt>
                <c:pt idx="94">
                  <c:v>293.7</c:v>
                </c:pt>
                <c:pt idx="95">
                  <c:v>293.92</c:v>
                </c:pt>
                <c:pt idx="96">
                  <c:v>294.10000000000002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2</c:v>
                </c:pt>
                <c:pt idx="101">
                  <c:v>294.39999999999998</c:v>
                </c:pt>
                <c:pt idx="102">
                  <c:v>294.34000000000003</c:v>
                </c:pt>
                <c:pt idx="103">
                  <c:v>294.24</c:v>
                </c:pt>
                <c:pt idx="104">
                  <c:v>294.10000000000002</c:v>
                </c:pt>
                <c:pt idx="105">
                  <c:v>293.92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8</c:v>
                </c:pt>
                <c:pt idx="110">
                  <c:v>292.42</c:v>
                </c:pt>
                <c:pt idx="111">
                  <c:v>292</c:v>
                </c:pt>
                <c:pt idx="112">
                  <c:v>291.54000000000002</c:v>
                </c:pt>
                <c:pt idx="113">
                  <c:v>291.03999999999996</c:v>
                </c:pt>
                <c:pt idx="114">
                  <c:v>290.5</c:v>
                </c:pt>
                <c:pt idx="115">
                  <c:v>289.92</c:v>
                </c:pt>
                <c:pt idx="116">
                  <c:v>289.3</c:v>
                </c:pt>
                <c:pt idx="117">
                  <c:v>288.64</c:v>
                </c:pt>
                <c:pt idx="118">
                  <c:v>287.94</c:v>
                </c:pt>
                <c:pt idx="119">
                  <c:v>287.2</c:v>
                </c:pt>
                <c:pt idx="120">
                  <c:v>286.42</c:v>
                </c:pt>
                <c:pt idx="121">
                  <c:v>285.60000000000002</c:v>
                </c:pt>
                <c:pt idx="122">
                  <c:v>284.74</c:v>
                </c:pt>
                <c:pt idx="123">
                  <c:v>283.83999999999997</c:v>
                </c:pt>
                <c:pt idx="124">
                  <c:v>282.89999999999998</c:v>
                </c:pt>
                <c:pt idx="125">
                  <c:v>281.92</c:v>
                </c:pt>
                <c:pt idx="126">
                  <c:v>280.89999999999998</c:v>
                </c:pt>
                <c:pt idx="127">
                  <c:v>279.84000000000003</c:v>
                </c:pt>
                <c:pt idx="128">
                  <c:v>278.74</c:v>
                </c:pt>
                <c:pt idx="129">
                  <c:v>277.60000000000002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4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6</c:v>
                </c:pt>
                <c:pt idx="145">
                  <c:v>253.92</c:v>
                </c:pt>
                <c:pt idx="146">
                  <c:v>252.1</c:v>
                </c:pt>
                <c:pt idx="147">
                  <c:v>250.24</c:v>
                </c:pt>
                <c:pt idx="148">
                  <c:v>248.33999999999995</c:v>
                </c:pt>
                <c:pt idx="149">
                  <c:v>246.39999999999998</c:v>
                </c:pt>
                <c:pt idx="150">
                  <c:v>244.42</c:v>
                </c:pt>
                <c:pt idx="151">
                  <c:v>242.4</c:v>
                </c:pt>
                <c:pt idx="152">
                  <c:v>240.34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2</c:v>
                </c:pt>
                <c:pt idx="156">
                  <c:v>231.7</c:v>
                </c:pt>
                <c:pt idx="157">
                  <c:v>229.44000000000003</c:v>
                </c:pt>
                <c:pt idx="158">
                  <c:v>227.13999999999996</c:v>
                </c:pt>
                <c:pt idx="159">
                  <c:v>224.79999999999998</c:v>
                </c:pt>
                <c:pt idx="160">
                  <c:v>222.42000000000002</c:v>
                </c:pt>
                <c:pt idx="161">
                  <c:v>219.99999999999994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0000000000006</c:v>
                </c:pt>
                <c:pt idx="165">
                  <c:v>209.92000000000002</c:v>
                </c:pt>
                <c:pt idx="166">
                  <c:v>207.29999999999995</c:v>
                </c:pt>
                <c:pt idx="167">
                  <c:v>204.64000000000004</c:v>
                </c:pt>
                <c:pt idx="168">
                  <c:v>201.94</c:v>
                </c:pt>
                <c:pt idx="169">
                  <c:v>199.2000000000001</c:v>
                </c:pt>
                <c:pt idx="170">
                  <c:v>196.42000000000002</c:v>
                </c:pt>
                <c:pt idx="171">
                  <c:v>193.59999999999997</c:v>
                </c:pt>
                <c:pt idx="172">
                  <c:v>190.74000000000007</c:v>
                </c:pt>
                <c:pt idx="173">
                  <c:v>187.83999999999997</c:v>
                </c:pt>
                <c:pt idx="174">
                  <c:v>184.90000000000009</c:v>
                </c:pt>
                <c:pt idx="175">
                  <c:v>181.92000000000002</c:v>
                </c:pt>
                <c:pt idx="176">
                  <c:v>178.89999999999992</c:v>
                </c:pt>
                <c:pt idx="177">
                  <c:v>175.84000000000003</c:v>
                </c:pt>
                <c:pt idx="178">
                  <c:v>172.73999999999995</c:v>
                </c:pt>
                <c:pt idx="179">
                  <c:v>169.60000000000008</c:v>
                </c:pt>
                <c:pt idx="180">
                  <c:v>166.42000000000002</c:v>
                </c:pt>
                <c:pt idx="181">
                  <c:v>163.19999999999993</c:v>
                </c:pt>
                <c:pt idx="182">
                  <c:v>159.94000000000005</c:v>
                </c:pt>
                <c:pt idx="183">
                  <c:v>156.63999999999999</c:v>
                </c:pt>
                <c:pt idx="184">
                  <c:v>153.30000000000007</c:v>
                </c:pt>
                <c:pt idx="185">
                  <c:v>149.92000000000002</c:v>
                </c:pt>
                <c:pt idx="186">
                  <c:v>146.49999999999994</c:v>
                </c:pt>
                <c:pt idx="187">
                  <c:v>143.04000000000008</c:v>
                </c:pt>
                <c:pt idx="188">
                  <c:v>139.53999999999996</c:v>
                </c:pt>
                <c:pt idx="189">
                  <c:v>136.00000000000011</c:v>
                </c:pt>
                <c:pt idx="190">
                  <c:v>132.42000000000002</c:v>
                </c:pt>
                <c:pt idx="191">
                  <c:v>128.79999999999995</c:v>
                </c:pt>
                <c:pt idx="192">
                  <c:v>125.14000000000004</c:v>
                </c:pt>
                <c:pt idx="193">
                  <c:v>121.44</c:v>
                </c:pt>
                <c:pt idx="194">
                  <c:v>117.7000000000001</c:v>
                </c:pt>
                <c:pt idx="195">
                  <c:v>113.92000000000002</c:v>
                </c:pt>
                <c:pt idx="196">
                  <c:v>110.09999999999991</c:v>
                </c:pt>
                <c:pt idx="197">
                  <c:v>106.24000000000007</c:v>
                </c:pt>
                <c:pt idx="198">
                  <c:v>102.33999999999997</c:v>
                </c:pt>
                <c:pt idx="199">
                  <c:v>98.400000000000091</c:v>
                </c:pt>
                <c:pt idx="200">
                  <c:v>94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754F-4109-96AE-704FDE48FA58}"/>
            </c:ext>
          </c:extLst>
        </c:ser>
        <c:ser>
          <c:idx val="78"/>
          <c:order val="7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87:$GT$87</c:f>
              <c:numCache>
                <c:formatCode>General</c:formatCode>
                <c:ptCount val="201"/>
                <c:pt idx="0">
                  <c:v>95.320000000000007</c:v>
                </c:pt>
                <c:pt idx="1">
                  <c:v>99.299999999999983</c:v>
                </c:pt>
                <c:pt idx="2">
                  <c:v>103.24000000000001</c:v>
                </c:pt>
                <c:pt idx="3">
                  <c:v>107.13999999999999</c:v>
                </c:pt>
                <c:pt idx="4">
                  <c:v>111</c:v>
                </c:pt>
                <c:pt idx="5">
                  <c:v>114.82</c:v>
                </c:pt>
                <c:pt idx="6">
                  <c:v>118.6</c:v>
                </c:pt>
                <c:pt idx="7">
                  <c:v>122.34</c:v>
                </c:pt>
                <c:pt idx="8">
                  <c:v>126.03999999999999</c:v>
                </c:pt>
                <c:pt idx="9">
                  <c:v>129.69999999999999</c:v>
                </c:pt>
                <c:pt idx="10">
                  <c:v>133.32</c:v>
                </c:pt>
                <c:pt idx="11">
                  <c:v>136.9</c:v>
                </c:pt>
                <c:pt idx="12">
                  <c:v>140.44</c:v>
                </c:pt>
                <c:pt idx="13">
                  <c:v>143.94</c:v>
                </c:pt>
                <c:pt idx="14">
                  <c:v>147.4</c:v>
                </c:pt>
                <c:pt idx="15">
                  <c:v>150.82</c:v>
                </c:pt>
                <c:pt idx="16">
                  <c:v>154.19999999999999</c:v>
                </c:pt>
                <c:pt idx="17">
                  <c:v>157.54000000000002</c:v>
                </c:pt>
                <c:pt idx="18">
                  <c:v>160.84</c:v>
                </c:pt>
                <c:pt idx="19">
                  <c:v>164.1</c:v>
                </c:pt>
                <c:pt idx="20">
                  <c:v>167.32</c:v>
                </c:pt>
                <c:pt idx="21">
                  <c:v>170.5</c:v>
                </c:pt>
                <c:pt idx="22">
                  <c:v>173.64000000000001</c:v>
                </c:pt>
                <c:pt idx="23">
                  <c:v>176.74</c:v>
                </c:pt>
                <c:pt idx="24">
                  <c:v>179.8</c:v>
                </c:pt>
                <c:pt idx="25">
                  <c:v>182.82</c:v>
                </c:pt>
                <c:pt idx="26">
                  <c:v>185.8</c:v>
                </c:pt>
                <c:pt idx="27">
                  <c:v>188.74</c:v>
                </c:pt>
                <c:pt idx="28">
                  <c:v>191.64</c:v>
                </c:pt>
                <c:pt idx="29">
                  <c:v>194.5</c:v>
                </c:pt>
                <c:pt idx="30">
                  <c:v>197.32</c:v>
                </c:pt>
                <c:pt idx="31">
                  <c:v>200.1</c:v>
                </c:pt>
                <c:pt idx="32">
                  <c:v>202.84</c:v>
                </c:pt>
                <c:pt idx="33">
                  <c:v>205.54</c:v>
                </c:pt>
                <c:pt idx="34">
                  <c:v>208.2</c:v>
                </c:pt>
                <c:pt idx="35">
                  <c:v>210.82</c:v>
                </c:pt>
                <c:pt idx="36">
                  <c:v>213.4</c:v>
                </c:pt>
                <c:pt idx="37">
                  <c:v>215.94</c:v>
                </c:pt>
                <c:pt idx="38">
                  <c:v>218.44</c:v>
                </c:pt>
                <c:pt idx="39">
                  <c:v>220.9</c:v>
                </c:pt>
                <c:pt idx="40">
                  <c:v>223.32</c:v>
                </c:pt>
                <c:pt idx="41">
                  <c:v>225.7</c:v>
                </c:pt>
                <c:pt idx="42">
                  <c:v>228.04000000000002</c:v>
                </c:pt>
                <c:pt idx="43">
                  <c:v>230.34</c:v>
                </c:pt>
                <c:pt idx="44">
                  <c:v>232.6</c:v>
                </c:pt>
                <c:pt idx="45">
                  <c:v>234.82</c:v>
                </c:pt>
                <c:pt idx="46">
                  <c:v>237</c:v>
                </c:pt>
                <c:pt idx="47">
                  <c:v>239.14</c:v>
                </c:pt>
                <c:pt idx="48">
                  <c:v>241.24</c:v>
                </c:pt>
                <c:pt idx="49">
                  <c:v>243.3</c:v>
                </c:pt>
                <c:pt idx="50">
                  <c:v>245.32</c:v>
                </c:pt>
                <c:pt idx="51">
                  <c:v>247.3</c:v>
                </c:pt>
                <c:pt idx="52">
                  <c:v>249.24</c:v>
                </c:pt>
                <c:pt idx="53">
                  <c:v>251.14</c:v>
                </c:pt>
                <c:pt idx="54">
                  <c:v>253</c:v>
                </c:pt>
                <c:pt idx="55">
                  <c:v>254.8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</c:v>
                </c:pt>
                <c:pt idx="60">
                  <c:v>263.32</c:v>
                </c:pt>
                <c:pt idx="61">
                  <c:v>264.89999999999998</c:v>
                </c:pt>
                <c:pt idx="62">
                  <c:v>266.44</c:v>
                </c:pt>
                <c:pt idx="63">
                  <c:v>267.94</c:v>
                </c:pt>
                <c:pt idx="64">
                  <c:v>269.39999999999998</c:v>
                </c:pt>
                <c:pt idx="65">
                  <c:v>270.82</c:v>
                </c:pt>
                <c:pt idx="66">
                  <c:v>272.2</c:v>
                </c:pt>
                <c:pt idx="67">
                  <c:v>273.53999999999996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</c:v>
                </c:pt>
                <c:pt idx="76">
                  <c:v>283.8</c:v>
                </c:pt>
                <c:pt idx="77">
                  <c:v>284.74</c:v>
                </c:pt>
                <c:pt idx="78">
                  <c:v>285.64</c:v>
                </c:pt>
                <c:pt idx="79">
                  <c:v>286.5</c:v>
                </c:pt>
                <c:pt idx="80">
                  <c:v>287.32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3999999999996</c:v>
                </c:pt>
                <c:pt idx="84">
                  <c:v>290.2</c:v>
                </c:pt>
                <c:pt idx="85">
                  <c:v>290.82</c:v>
                </c:pt>
                <c:pt idx="86">
                  <c:v>291.39999999999998</c:v>
                </c:pt>
                <c:pt idx="87">
                  <c:v>291.94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</c:v>
                </c:pt>
                <c:pt idx="91">
                  <c:v>293.7</c:v>
                </c:pt>
                <c:pt idx="92">
                  <c:v>294.04000000000002</c:v>
                </c:pt>
                <c:pt idx="93">
                  <c:v>294.33999999999997</c:v>
                </c:pt>
                <c:pt idx="94">
                  <c:v>294.60000000000002</c:v>
                </c:pt>
                <c:pt idx="95">
                  <c:v>294.82</c:v>
                </c:pt>
                <c:pt idx="96">
                  <c:v>295</c:v>
                </c:pt>
                <c:pt idx="97">
                  <c:v>295.14</c:v>
                </c:pt>
                <c:pt idx="98">
                  <c:v>295.24</c:v>
                </c:pt>
                <c:pt idx="99">
                  <c:v>295.29999999999995</c:v>
                </c:pt>
                <c:pt idx="100">
                  <c:v>295.32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3999999999996</c:v>
                </c:pt>
                <c:pt idx="109">
                  <c:v>293.7</c:v>
                </c:pt>
                <c:pt idx="110">
                  <c:v>293.32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3999999999997</c:v>
                </c:pt>
                <c:pt idx="119">
                  <c:v>288.10000000000002</c:v>
                </c:pt>
                <c:pt idx="120">
                  <c:v>287.32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</c:v>
                </c:pt>
                <c:pt idx="135">
                  <c:v>270.82</c:v>
                </c:pt>
                <c:pt idx="136">
                  <c:v>269.39999999999998</c:v>
                </c:pt>
                <c:pt idx="137">
                  <c:v>267.94000000000005</c:v>
                </c:pt>
                <c:pt idx="138">
                  <c:v>266.43999999999994</c:v>
                </c:pt>
                <c:pt idx="139">
                  <c:v>264.89999999999998</c:v>
                </c:pt>
                <c:pt idx="140">
                  <c:v>263.32</c:v>
                </c:pt>
                <c:pt idx="141">
                  <c:v>261.70000000000005</c:v>
                </c:pt>
                <c:pt idx="142">
                  <c:v>260.04000000000002</c:v>
                </c:pt>
                <c:pt idx="143">
                  <c:v>258.33999999999997</c:v>
                </c:pt>
                <c:pt idx="144">
                  <c:v>256.59999999999997</c:v>
                </c:pt>
                <c:pt idx="145">
                  <c:v>254.82</c:v>
                </c:pt>
                <c:pt idx="146">
                  <c:v>253</c:v>
                </c:pt>
                <c:pt idx="147">
                  <c:v>251.14000000000001</c:v>
                </c:pt>
                <c:pt idx="148">
                  <c:v>249.23999999999995</c:v>
                </c:pt>
                <c:pt idx="149">
                  <c:v>247.29999999999998</c:v>
                </c:pt>
                <c:pt idx="150">
                  <c:v>245.32</c:v>
                </c:pt>
                <c:pt idx="151">
                  <c:v>243.3</c:v>
                </c:pt>
                <c:pt idx="152">
                  <c:v>241.24</c:v>
                </c:pt>
                <c:pt idx="153">
                  <c:v>239.13999999999996</c:v>
                </c:pt>
                <c:pt idx="154">
                  <c:v>236.99999999999997</c:v>
                </c:pt>
                <c:pt idx="155">
                  <c:v>234.82</c:v>
                </c:pt>
                <c:pt idx="156">
                  <c:v>232.6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</c:v>
                </c:pt>
                <c:pt idx="160">
                  <c:v>223.32</c:v>
                </c:pt>
                <c:pt idx="161">
                  <c:v>220.89999999999992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3</c:v>
                </c:pt>
                <c:pt idx="165">
                  <c:v>210.82</c:v>
                </c:pt>
                <c:pt idx="166">
                  <c:v>208.19999999999993</c:v>
                </c:pt>
                <c:pt idx="167">
                  <c:v>205.54000000000002</c:v>
                </c:pt>
                <c:pt idx="168">
                  <c:v>202.83999999999997</c:v>
                </c:pt>
                <c:pt idx="169">
                  <c:v>200.10000000000008</c:v>
                </c:pt>
                <c:pt idx="170">
                  <c:v>197.32</c:v>
                </c:pt>
                <c:pt idx="171">
                  <c:v>194.49999999999994</c:v>
                </c:pt>
                <c:pt idx="172">
                  <c:v>191.64000000000004</c:v>
                </c:pt>
                <c:pt idx="173">
                  <c:v>188.73999999999995</c:v>
                </c:pt>
                <c:pt idx="174">
                  <c:v>185.80000000000007</c:v>
                </c:pt>
                <c:pt idx="175">
                  <c:v>182.82</c:v>
                </c:pt>
                <c:pt idx="176">
                  <c:v>179.7999999999999</c:v>
                </c:pt>
                <c:pt idx="177">
                  <c:v>176.74</c:v>
                </c:pt>
                <c:pt idx="178">
                  <c:v>173.63999999999993</c:v>
                </c:pt>
                <c:pt idx="179">
                  <c:v>170.50000000000006</c:v>
                </c:pt>
                <c:pt idx="180">
                  <c:v>167.32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</c:v>
                </c:pt>
                <c:pt idx="186">
                  <c:v>147.39999999999992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</c:v>
                </c:pt>
                <c:pt idx="191">
                  <c:v>129.69999999999993</c:v>
                </c:pt>
                <c:pt idx="192">
                  <c:v>126.04000000000002</c:v>
                </c:pt>
                <c:pt idx="193">
                  <c:v>122.33999999999997</c:v>
                </c:pt>
                <c:pt idx="194">
                  <c:v>118.60000000000008</c:v>
                </c:pt>
                <c:pt idx="195">
                  <c:v>114.82</c:v>
                </c:pt>
                <c:pt idx="196">
                  <c:v>110.99999999999989</c:v>
                </c:pt>
                <c:pt idx="197">
                  <c:v>107.14000000000004</c:v>
                </c:pt>
                <c:pt idx="198">
                  <c:v>103.23999999999995</c:v>
                </c:pt>
                <c:pt idx="199">
                  <c:v>99.300000000000068</c:v>
                </c:pt>
                <c:pt idx="200">
                  <c:v>95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754F-4109-96AE-704FDE48FA58}"/>
            </c:ext>
          </c:extLst>
        </c:ser>
        <c:ser>
          <c:idx val="79"/>
          <c:order val="79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88:$GT$88</c:f>
              <c:numCache>
                <c:formatCode>General</c:formatCode>
                <c:ptCount val="201"/>
                <c:pt idx="0">
                  <c:v>96.179999999999993</c:v>
                </c:pt>
                <c:pt idx="1">
                  <c:v>100.15999999999998</c:v>
                </c:pt>
                <c:pt idx="2">
                  <c:v>104.1</c:v>
                </c:pt>
                <c:pt idx="3">
                  <c:v>107.99999999999999</c:v>
                </c:pt>
                <c:pt idx="4">
                  <c:v>111.86</c:v>
                </c:pt>
                <c:pt idx="5">
                  <c:v>115.67999999999999</c:v>
                </c:pt>
                <c:pt idx="6">
                  <c:v>119.46</c:v>
                </c:pt>
                <c:pt idx="7">
                  <c:v>123.2</c:v>
                </c:pt>
                <c:pt idx="8">
                  <c:v>126.89999999999999</c:v>
                </c:pt>
                <c:pt idx="9">
                  <c:v>130.56</c:v>
                </c:pt>
                <c:pt idx="10">
                  <c:v>134.18</c:v>
                </c:pt>
                <c:pt idx="11">
                  <c:v>137.76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5999999999998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</c:v>
                </c:pt>
                <c:pt idx="24">
                  <c:v>180.66</c:v>
                </c:pt>
                <c:pt idx="25">
                  <c:v>183.68</c:v>
                </c:pt>
                <c:pt idx="26">
                  <c:v>186.66</c:v>
                </c:pt>
                <c:pt idx="27">
                  <c:v>189.6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5999999999998</c:v>
                </c:pt>
                <c:pt idx="32">
                  <c:v>203.7</c:v>
                </c:pt>
                <c:pt idx="33">
                  <c:v>206.39999999999998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5999999999998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</c:v>
                </c:pt>
                <c:pt idx="49">
                  <c:v>244.16</c:v>
                </c:pt>
                <c:pt idx="50">
                  <c:v>246.18</c:v>
                </c:pt>
                <c:pt idx="51">
                  <c:v>248.16</c:v>
                </c:pt>
                <c:pt idx="52">
                  <c:v>250.1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5999999999998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5999999999998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5999999999997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29999999999995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89999999999998</c:v>
                </c:pt>
                <c:pt idx="93">
                  <c:v>295.2</c:v>
                </c:pt>
                <c:pt idx="94">
                  <c:v>295.45999999999998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09999999999997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5999999999997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39999999999998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5999999999997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.00000000000003</c:v>
                </c:pt>
                <c:pt idx="148">
                  <c:v>250.09999999999997</c:v>
                </c:pt>
                <c:pt idx="149">
                  <c:v>248.16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39.99999999999997</c:v>
                </c:pt>
                <c:pt idx="154">
                  <c:v>237.85999999999999</c:v>
                </c:pt>
                <c:pt idx="155">
                  <c:v>235.68</c:v>
                </c:pt>
                <c:pt idx="156">
                  <c:v>233.46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9</c:v>
                </c:pt>
                <c:pt idx="195">
                  <c:v>115.68</c:v>
                </c:pt>
                <c:pt idx="196">
                  <c:v>111.8599999999999</c:v>
                </c:pt>
                <c:pt idx="197">
                  <c:v>108.00000000000006</c:v>
                </c:pt>
                <c:pt idx="198">
                  <c:v>104.09999999999997</c:v>
                </c:pt>
                <c:pt idx="199">
                  <c:v>100.16000000000008</c:v>
                </c:pt>
                <c:pt idx="200">
                  <c:v>96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754F-4109-96AE-704FDE48FA58}"/>
            </c:ext>
          </c:extLst>
        </c:ser>
        <c:ser>
          <c:idx val="80"/>
          <c:order val="8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89:$GT$89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7999999999998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</c:v>
                </c:pt>
                <c:pt idx="25">
                  <c:v>184.5</c:v>
                </c:pt>
                <c:pt idx="26">
                  <c:v>187.48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2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2</c:v>
                </c:pt>
                <c:pt idx="148">
                  <c:v>250.91999999999996</c:v>
                </c:pt>
                <c:pt idx="149">
                  <c:v>248.98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6</c:v>
                </c:pt>
                <c:pt idx="154">
                  <c:v>238.67999999999998</c:v>
                </c:pt>
                <c:pt idx="155">
                  <c:v>236.5</c:v>
                </c:pt>
                <c:pt idx="156">
                  <c:v>234.28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9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8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754F-4109-96AE-704FDE48FA58}"/>
            </c:ext>
          </c:extLst>
        </c:ser>
        <c:ser>
          <c:idx val="81"/>
          <c:order val="81"/>
          <c:spPr>
            <a:solidFill>
              <a:schemeClr val="accent1"/>
            </a:solidFill>
            <a:ln/>
            <a:effectLst/>
            <a:sp3d/>
          </c:spPr>
          <c:val>
            <c:numRef>
              <c:f>'1.3'!$B$90:$GT$90</c:f>
              <c:numCache>
                <c:formatCode>General</c:formatCode>
                <c:ptCount val="201"/>
                <c:pt idx="0">
                  <c:v>97.78</c:v>
                </c:pt>
                <c:pt idx="1">
                  <c:v>101.75999999999999</c:v>
                </c:pt>
                <c:pt idx="2">
                  <c:v>105.7</c:v>
                </c:pt>
                <c:pt idx="3">
                  <c:v>109.6</c:v>
                </c:pt>
                <c:pt idx="4">
                  <c:v>113.46000000000001</c:v>
                </c:pt>
                <c:pt idx="5">
                  <c:v>117.28</c:v>
                </c:pt>
                <c:pt idx="6">
                  <c:v>121.06</c:v>
                </c:pt>
                <c:pt idx="7">
                  <c:v>124.80000000000001</c:v>
                </c:pt>
                <c:pt idx="8">
                  <c:v>128.5</c:v>
                </c:pt>
                <c:pt idx="9">
                  <c:v>132.16000000000003</c:v>
                </c:pt>
                <c:pt idx="10">
                  <c:v>135.78</c:v>
                </c:pt>
                <c:pt idx="11">
                  <c:v>139.36000000000001</c:v>
                </c:pt>
                <c:pt idx="12">
                  <c:v>142.9</c:v>
                </c:pt>
                <c:pt idx="13">
                  <c:v>146.4</c:v>
                </c:pt>
                <c:pt idx="14">
                  <c:v>149.86000000000001</c:v>
                </c:pt>
                <c:pt idx="15">
                  <c:v>153.28</c:v>
                </c:pt>
                <c:pt idx="16">
                  <c:v>156.66000000000003</c:v>
                </c:pt>
                <c:pt idx="17">
                  <c:v>160</c:v>
                </c:pt>
                <c:pt idx="18">
                  <c:v>163.30000000000001</c:v>
                </c:pt>
                <c:pt idx="19">
                  <c:v>166.56</c:v>
                </c:pt>
                <c:pt idx="20">
                  <c:v>169.78</c:v>
                </c:pt>
                <c:pt idx="21">
                  <c:v>172.96</c:v>
                </c:pt>
                <c:pt idx="22">
                  <c:v>176.10000000000002</c:v>
                </c:pt>
                <c:pt idx="23">
                  <c:v>179.2</c:v>
                </c:pt>
                <c:pt idx="24">
                  <c:v>182.26</c:v>
                </c:pt>
                <c:pt idx="25">
                  <c:v>185.28</c:v>
                </c:pt>
                <c:pt idx="26">
                  <c:v>188.26</c:v>
                </c:pt>
                <c:pt idx="27">
                  <c:v>191.20000000000002</c:v>
                </c:pt>
                <c:pt idx="28">
                  <c:v>194.1</c:v>
                </c:pt>
                <c:pt idx="29">
                  <c:v>196.96</c:v>
                </c:pt>
                <c:pt idx="30">
                  <c:v>199.78</c:v>
                </c:pt>
                <c:pt idx="31">
                  <c:v>202.56</c:v>
                </c:pt>
                <c:pt idx="32">
                  <c:v>205.3</c:v>
                </c:pt>
                <c:pt idx="33">
                  <c:v>208</c:v>
                </c:pt>
                <c:pt idx="34">
                  <c:v>210.66</c:v>
                </c:pt>
                <c:pt idx="35">
                  <c:v>213.28</c:v>
                </c:pt>
                <c:pt idx="36">
                  <c:v>215.86</c:v>
                </c:pt>
                <c:pt idx="37">
                  <c:v>218.4</c:v>
                </c:pt>
                <c:pt idx="38">
                  <c:v>220.9</c:v>
                </c:pt>
                <c:pt idx="39">
                  <c:v>223.36</c:v>
                </c:pt>
                <c:pt idx="40">
                  <c:v>225.78</c:v>
                </c:pt>
                <c:pt idx="41">
                  <c:v>228.16</c:v>
                </c:pt>
                <c:pt idx="42">
                  <c:v>230.5</c:v>
                </c:pt>
                <c:pt idx="43">
                  <c:v>232.8</c:v>
                </c:pt>
                <c:pt idx="44">
                  <c:v>235.06</c:v>
                </c:pt>
                <c:pt idx="45">
                  <c:v>237.28</c:v>
                </c:pt>
                <c:pt idx="46">
                  <c:v>239.46</c:v>
                </c:pt>
                <c:pt idx="47">
                  <c:v>241.60000000000002</c:v>
                </c:pt>
                <c:pt idx="48">
                  <c:v>243.7</c:v>
                </c:pt>
                <c:pt idx="49">
                  <c:v>245.76</c:v>
                </c:pt>
                <c:pt idx="50">
                  <c:v>247.78</c:v>
                </c:pt>
                <c:pt idx="51">
                  <c:v>249.76</c:v>
                </c:pt>
                <c:pt idx="52">
                  <c:v>251.7</c:v>
                </c:pt>
                <c:pt idx="53">
                  <c:v>253.60000000000002</c:v>
                </c:pt>
                <c:pt idx="54">
                  <c:v>255.46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8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6000000000003</c:v>
                </c:pt>
                <c:pt idx="67">
                  <c:v>276</c:v>
                </c:pt>
                <c:pt idx="68">
                  <c:v>277.3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6000000000004</c:v>
                </c:pt>
                <c:pt idx="72">
                  <c:v>282.10000000000002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6000000000004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40000000000003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6000000000003</c:v>
                </c:pt>
                <c:pt idx="92">
                  <c:v>296.5</c:v>
                </c:pt>
                <c:pt idx="93">
                  <c:v>296.8</c:v>
                </c:pt>
                <c:pt idx="94">
                  <c:v>297.06</c:v>
                </c:pt>
                <c:pt idx="95">
                  <c:v>297.27999999999997</c:v>
                </c:pt>
                <c:pt idx="96">
                  <c:v>297.46000000000004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0000000000005</c:v>
                </c:pt>
                <c:pt idx="103">
                  <c:v>297.60000000000002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90000000000003</c:v>
                </c:pt>
                <c:pt idx="113">
                  <c:v>294.39999999999998</c:v>
                </c:pt>
                <c:pt idx="114">
                  <c:v>293.86</c:v>
                </c:pt>
                <c:pt idx="115">
                  <c:v>293.27999999999997</c:v>
                </c:pt>
                <c:pt idx="116">
                  <c:v>292.66000000000003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6</c:v>
                </c:pt>
                <c:pt idx="120">
                  <c:v>289.77999999999997</c:v>
                </c:pt>
                <c:pt idx="121">
                  <c:v>288.96000000000004</c:v>
                </c:pt>
                <c:pt idx="122">
                  <c:v>288.10000000000002</c:v>
                </c:pt>
                <c:pt idx="123">
                  <c:v>287.2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0000000000005</c:v>
                </c:pt>
                <c:pt idx="128">
                  <c:v>282.10000000000002</c:v>
                </c:pt>
                <c:pt idx="129">
                  <c:v>280.96000000000004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6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6</c:v>
                </c:pt>
                <c:pt idx="147">
                  <c:v>253.60000000000002</c:v>
                </c:pt>
                <c:pt idx="148">
                  <c:v>251.69999999999996</c:v>
                </c:pt>
                <c:pt idx="149">
                  <c:v>249.76</c:v>
                </c:pt>
                <c:pt idx="150">
                  <c:v>247.78</c:v>
                </c:pt>
                <c:pt idx="151">
                  <c:v>245.76000000000002</c:v>
                </c:pt>
                <c:pt idx="152">
                  <c:v>243.70000000000002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8</c:v>
                </c:pt>
                <c:pt idx="156">
                  <c:v>235.06</c:v>
                </c:pt>
                <c:pt idx="157">
                  <c:v>232.80000000000004</c:v>
                </c:pt>
                <c:pt idx="158">
                  <c:v>230.49999999999997</c:v>
                </c:pt>
                <c:pt idx="159">
                  <c:v>228.16000000000003</c:v>
                </c:pt>
                <c:pt idx="160">
                  <c:v>225.78000000000003</c:v>
                </c:pt>
                <c:pt idx="161">
                  <c:v>223.35999999999996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000000000007</c:v>
                </c:pt>
                <c:pt idx="165">
                  <c:v>213.28000000000003</c:v>
                </c:pt>
                <c:pt idx="166">
                  <c:v>210.65999999999997</c:v>
                </c:pt>
                <c:pt idx="167">
                  <c:v>208.00000000000006</c:v>
                </c:pt>
                <c:pt idx="168">
                  <c:v>205.3</c:v>
                </c:pt>
                <c:pt idx="169">
                  <c:v>202.56000000000012</c:v>
                </c:pt>
                <c:pt idx="170">
                  <c:v>199.78000000000003</c:v>
                </c:pt>
                <c:pt idx="171">
                  <c:v>196.95999999999998</c:v>
                </c:pt>
                <c:pt idx="172">
                  <c:v>194.10000000000008</c:v>
                </c:pt>
                <c:pt idx="173">
                  <c:v>191.2</c:v>
                </c:pt>
                <c:pt idx="174">
                  <c:v>188.2600000000001</c:v>
                </c:pt>
                <c:pt idx="175">
                  <c:v>185.28000000000003</c:v>
                </c:pt>
                <c:pt idx="176">
                  <c:v>182.25999999999993</c:v>
                </c:pt>
                <c:pt idx="177">
                  <c:v>179.20000000000005</c:v>
                </c:pt>
                <c:pt idx="178">
                  <c:v>176.09999999999997</c:v>
                </c:pt>
                <c:pt idx="179">
                  <c:v>172.96000000000009</c:v>
                </c:pt>
                <c:pt idx="180">
                  <c:v>169.78000000000003</c:v>
                </c:pt>
                <c:pt idx="181">
                  <c:v>166.55999999999995</c:v>
                </c:pt>
                <c:pt idx="182">
                  <c:v>163.30000000000007</c:v>
                </c:pt>
                <c:pt idx="183">
                  <c:v>160</c:v>
                </c:pt>
                <c:pt idx="184">
                  <c:v>156.66000000000008</c:v>
                </c:pt>
                <c:pt idx="185">
                  <c:v>153.28000000000003</c:v>
                </c:pt>
                <c:pt idx="186">
                  <c:v>149.85999999999996</c:v>
                </c:pt>
                <c:pt idx="187">
                  <c:v>146.40000000000009</c:v>
                </c:pt>
                <c:pt idx="188">
                  <c:v>142.89999999999998</c:v>
                </c:pt>
                <c:pt idx="189">
                  <c:v>139.36000000000013</c:v>
                </c:pt>
                <c:pt idx="190">
                  <c:v>135.78000000000003</c:v>
                </c:pt>
                <c:pt idx="191">
                  <c:v>132.15999999999997</c:v>
                </c:pt>
                <c:pt idx="192">
                  <c:v>128.50000000000006</c:v>
                </c:pt>
                <c:pt idx="193">
                  <c:v>124.80000000000001</c:v>
                </c:pt>
                <c:pt idx="194">
                  <c:v>121.06000000000012</c:v>
                </c:pt>
                <c:pt idx="195">
                  <c:v>117.28000000000003</c:v>
                </c:pt>
                <c:pt idx="196">
                  <c:v>113.45999999999992</c:v>
                </c:pt>
                <c:pt idx="197">
                  <c:v>109.60000000000008</c:v>
                </c:pt>
                <c:pt idx="198">
                  <c:v>105.69999999999999</c:v>
                </c:pt>
                <c:pt idx="199">
                  <c:v>101.7600000000001</c:v>
                </c:pt>
                <c:pt idx="200">
                  <c:v>97.78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754F-4109-96AE-704FDE48FA58}"/>
            </c:ext>
          </c:extLst>
        </c:ser>
        <c:ser>
          <c:idx val="82"/>
          <c:order val="82"/>
          <c:spPr>
            <a:solidFill>
              <a:schemeClr val="accent3"/>
            </a:solidFill>
            <a:ln/>
            <a:effectLst/>
            <a:sp3d/>
          </c:spPr>
          <c:val>
            <c:numRef>
              <c:f>'1.3'!$B$91:$GT$91</c:f>
              <c:numCache>
                <c:formatCode>General</c:formatCode>
                <c:ptCount val="201"/>
                <c:pt idx="0">
                  <c:v>98.52000000000001</c:v>
                </c:pt>
                <c:pt idx="1">
                  <c:v>102.5</c:v>
                </c:pt>
                <c:pt idx="2">
                  <c:v>106.44000000000001</c:v>
                </c:pt>
                <c:pt idx="3">
                  <c:v>110.34</c:v>
                </c:pt>
                <c:pt idx="4">
                  <c:v>114.20000000000002</c:v>
                </c:pt>
                <c:pt idx="5">
                  <c:v>118.02000000000001</c:v>
                </c:pt>
                <c:pt idx="6">
                  <c:v>121.80000000000001</c:v>
                </c:pt>
                <c:pt idx="7">
                  <c:v>125.54000000000002</c:v>
                </c:pt>
                <c:pt idx="8">
                  <c:v>129.24</c:v>
                </c:pt>
                <c:pt idx="9">
                  <c:v>132.9</c:v>
                </c:pt>
                <c:pt idx="10">
                  <c:v>136.52000000000001</c:v>
                </c:pt>
                <c:pt idx="11">
                  <c:v>140.10000000000002</c:v>
                </c:pt>
                <c:pt idx="12">
                  <c:v>143.64000000000001</c:v>
                </c:pt>
                <c:pt idx="13">
                  <c:v>147.14000000000001</c:v>
                </c:pt>
                <c:pt idx="14">
                  <c:v>150.60000000000002</c:v>
                </c:pt>
                <c:pt idx="15">
                  <c:v>154.02000000000001</c:v>
                </c:pt>
                <c:pt idx="16">
                  <c:v>157.4</c:v>
                </c:pt>
                <c:pt idx="17">
                  <c:v>160.74</c:v>
                </c:pt>
                <c:pt idx="18">
                  <c:v>164.04000000000002</c:v>
                </c:pt>
                <c:pt idx="19">
                  <c:v>167.3</c:v>
                </c:pt>
                <c:pt idx="20">
                  <c:v>170.52</c:v>
                </c:pt>
                <c:pt idx="21">
                  <c:v>173.70000000000002</c:v>
                </c:pt>
                <c:pt idx="22">
                  <c:v>176.84</c:v>
                </c:pt>
                <c:pt idx="23">
                  <c:v>179.94</c:v>
                </c:pt>
                <c:pt idx="24">
                  <c:v>183</c:v>
                </c:pt>
                <c:pt idx="25">
                  <c:v>186.02</c:v>
                </c:pt>
                <c:pt idx="26">
                  <c:v>189</c:v>
                </c:pt>
                <c:pt idx="27">
                  <c:v>191.94</c:v>
                </c:pt>
                <c:pt idx="28">
                  <c:v>194.84</c:v>
                </c:pt>
                <c:pt idx="29">
                  <c:v>197.70000000000002</c:v>
                </c:pt>
                <c:pt idx="30">
                  <c:v>200.52</c:v>
                </c:pt>
                <c:pt idx="31">
                  <c:v>203.3</c:v>
                </c:pt>
                <c:pt idx="32">
                  <c:v>206.04000000000002</c:v>
                </c:pt>
                <c:pt idx="33">
                  <c:v>208.74</c:v>
                </c:pt>
                <c:pt idx="34">
                  <c:v>211.4</c:v>
                </c:pt>
                <c:pt idx="35">
                  <c:v>214.02</c:v>
                </c:pt>
                <c:pt idx="36">
                  <c:v>216.60000000000002</c:v>
                </c:pt>
                <c:pt idx="37">
                  <c:v>219.14000000000001</c:v>
                </c:pt>
                <c:pt idx="38">
                  <c:v>221.64000000000001</c:v>
                </c:pt>
                <c:pt idx="39">
                  <c:v>224.10000000000002</c:v>
                </c:pt>
                <c:pt idx="40">
                  <c:v>226.52</c:v>
                </c:pt>
                <c:pt idx="41">
                  <c:v>228.9</c:v>
                </c:pt>
                <c:pt idx="42">
                  <c:v>231.24</c:v>
                </c:pt>
                <c:pt idx="43">
                  <c:v>233.54000000000002</c:v>
                </c:pt>
                <c:pt idx="44">
                  <c:v>235.8</c:v>
                </c:pt>
                <c:pt idx="45">
                  <c:v>238.02</c:v>
                </c:pt>
                <c:pt idx="46">
                  <c:v>240.20000000000002</c:v>
                </c:pt>
                <c:pt idx="47">
                  <c:v>242.34</c:v>
                </c:pt>
                <c:pt idx="48">
                  <c:v>244.44</c:v>
                </c:pt>
                <c:pt idx="49">
                  <c:v>246.5</c:v>
                </c:pt>
                <c:pt idx="50">
                  <c:v>248.52</c:v>
                </c:pt>
                <c:pt idx="51">
                  <c:v>250.5</c:v>
                </c:pt>
                <c:pt idx="52">
                  <c:v>252.44</c:v>
                </c:pt>
                <c:pt idx="53">
                  <c:v>254.34</c:v>
                </c:pt>
                <c:pt idx="54">
                  <c:v>256.20000000000005</c:v>
                </c:pt>
                <c:pt idx="55">
                  <c:v>258.02</c:v>
                </c:pt>
                <c:pt idx="56">
                  <c:v>259.8</c:v>
                </c:pt>
                <c:pt idx="57">
                  <c:v>261.54000000000002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10000000000002</c:v>
                </c:pt>
                <c:pt idx="62">
                  <c:v>269.64</c:v>
                </c:pt>
                <c:pt idx="63">
                  <c:v>271.14</c:v>
                </c:pt>
                <c:pt idx="64">
                  <c:v>272.60000000000002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4000000000002</c:v>
                </c:pt>
                <c:pt idx="69">
                  <c:v>279.3</c:v>
                </c:pt>
                <c:pt idx="70">
                  <c:v>280.52</c:v>
                </c:pt>
                <c:pt idx="71">
                  <c:v>281.70000000000005</c:v>
                </c:pt>
                <c:pt idx="72">
                  <c:v>282.84000000000003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4000000000003</c:v>
                </c:pt>
                <c:pt idx="79">
                  <c:v>289.7</c:v>
                </c:pt>
                <c:pt idx="80">
                  <c:v>290.52</c:v>
                </c:pt>
                <c:pt idx="81">
                  <c:v>291.3</c:v>
                </c:pt>
                <c:pt idx="82">
                  <c:v>292.04000000000002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10000000000002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8</c:v>
                </c:pt>
                <c:pt idx="95">
                  <c:v>298.02</c:v>
                </c:pt>
                <c:pt idx="96">
                  <c:v>298.20000000000005</c:v>
                </c:pt>
                <c:pt idx="97">
                  <c:v>298.34000000000003</c:v>
                </c:pt>
                <c:pt idx="98">
                  <c:v>298.4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000000000005</c:v>
                </c:pt>
                <c:pt idx="103">
                  <c:v>298.34000000000003</c:v>
                </c:pt>
                <c:pt idx="104">
                  <c:v>298.2</c:v>
                </c:pt>
                <c:pt idx="105">
                  <c:v>298.02</c:v>
                </c:pt>
                <c:pt idx="106">
                  <c:v>297.8</c:v>
                </c:pt>
                <c:pt idx="107">
                  <c:v>297.54000000000002</c:v>
                </c:pt>
                <c:pt idx="108">
                  <c:v>297.24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000000000004</c:v>
                </c:pt>
                <c:pt idx="113">
                  <c:v>295.14</c:v>
                </c:pt>
                <c:pt idx="114">
                  <c:v>294.60000000000002</c:v>
                </c:pt>
                <c:pt idx="115">
                  <c:v>294.02</c:v>
                </c:pt>
                <c:pt idx="116">
                  <c:v>293.40000000000003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3</c:v>
                </c:pt>
                <c:pt idx="120">
                  <c:v>290.52</c:v>
                </c:pt>
                <c:pt idx="121">
                  <c:v>289.70000000000005</c:v>
                </c:pt>
                <c:pt idx="122">
                  <c:v>288.84000000000003</c:v>
                </c:pt>
                <c:pt idx="123">
                  <c:v>287.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000000000005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3</c:v>
                </c:pt>
                <c:pt idx="132">
                  <c:v>278.04000000000002</c:v>
                </c:pt>
                <c:pt idx="133">
                  <c:v>276.74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000000000004</c:v>
                </c:pt>
                <c:pt idx="138">
                  <c:v>269.64</c:v>
                </c:pt>
                <c:pt idx="139">
                  <c:v>268.10000000000002</c:v>
                </c:pt>
                <c:pt idx="140">
                  <c:v>266.52</c:v>
                </c:pt>
                <c:pt idx="141">
                  <c:v>264.90000000000003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0000000000005</c:v>
                </c:pt>
                <c:pt idx="147">
                  <c:v>254.34000000000003</c:v>
                </c:pt>
                <c:pt idx="148">
                  <c:v>252.43999999999997</c:v>
                </c:pt>
                <c:pt idx="149">
                  <c:v>250.5</c:v>
                </c:pt>
                <c:pt idx="150">
                  <c:v>248.52</c:v>
                </c:pt>
                <c:pt idx="151">
                  <c:v>246.50000000000003</c:v>
                </c:pt>
                <c:pt idx="152">
                  <c:v>244.44000000000003</c:v>
                </c:pt>
                <c:pt idx="153">
                  <c:v>242.33999999999997</c:v>
                </c:pt>
                <c:pt idx="154">
                  <c:v>240.2</c:v>
                </c:pt>
                <c:pt idx="155">
                  <c:v>238.02</c:v>
                </c:pt>
                <c:pt idx="156">
                  <c:v>235.8</c:v>
                </c:pt>
                <c:pt idx="157">
                  <c:v>233.54000000000005</c:v>
                </c:pt>
                <c:pt idx="158">
                  <c:v>231.23999999999998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00000000000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8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11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000000000005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5</c:v>
                </c:pt>
                <c:pt idx="182">
                  <c:v>164.04000000000008</c:v>
                </c:pt>
                <c:pt idx="183">
                  <c:v>160.74</c:v>
                </c:pt>
                <c:pt idx="184">
                  <c:v>157.40000000000009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1</c:v>
                </c:pt>
                <c:pt idx="188">
                  <c:v>143.63999999999999</c:v>
                </c:pt>
                <c:pt idx="189">
                  <c:v>140.10000000000014</c:v>
                </c:pt>
                <c:pt idx="190">
                  <c:v>136.51999999999998</c:v>
                </c:pt>
                <c:pt idx="191">
                  <c:v>132.89999999999998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93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0000000000011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754F-4109-96AE-704FDE48FA58}"/>
            </c:ext>
          </c:extLst>
        </c:ser>
        <c:ser>
          <c:idx val="83"/>
          <c:order val="83"/>
          <c:spPr>
            <a:solidFill>
              <a:schemeClr val="accent5"/>
            </a:solidFill>
            <a:ln/>
            <a:effectLst/>
            <a:sp3d/>
          </c:spPr>
          <c:val>
            <c:numRef>
              <c:f>'1.3'!$B$92:$GT$92</c:f>
              <c:numCache>
                <c:formatCode>General</c:formatCode>
                <c:ptCount val="201"/>
                <c:pt idx="0">
                  <c:v>99.22</c:v>
                </c:pt>
                <c:pt idx="1">
                  <c:v>103.19999999999999</c:v>
                </c:pt>
                <c:pt idx="2">
                  <c:v>107.13999999999999</c:v>
                </c:pt>
                <c:pt idx="3">
                  <c:v>111.03999999999999</c:v>
                </c:pt>
                <c:pt idx="4">
                  <c:v>114.9</c:v>
                </c:pt>
                <c:pt idx="5">
                  <c:v>118.72</c:v>
                </c:pt>
                <c:pt idx="6">
                  <c:v>122.49999999999999</c:v>
                </c:pt>
                <c:pt idx="7">
                  <c:v>126.24</c:v>
                </c:pt>
                <c:pt idx="8">
                  <c:v>129.94</c:v>
                </c:pt>
                <c:pt idx="9">
                  <c:v>133.6</c:v>
                </c:pt>
                <c:pt idx="10">
                  <c:v>137.22</c:v>
                </c:pt>
                <c:pt idx="11">
                  <c:v>140.80000000000001</c:v>
                </c:pt>
                <c:pt idx="12">
                  <c:v>144.33999999999997</c:v>
                </c:pt>
                <c:pt idx="13">
                  <c:v>147.83999999999997</c:v>
                </c:pt>
                <c:pt idx="14">
                  <c:v>151.29999999999998</c:v>
                </c:pt>
                <c:pt idx="15">
                  <c:v>154.72</c:v>
                </c:pt>
                <c:pt idx="16">
                  <c:v>158.1</c:v>
                </c:pt>
                <c:pt idx="17">
                  <c:v>161.44</c:v>
                </c:pt>
                <c:pt idx="18">
                  <c:v>164.73999999999998</c:v>
                </c:pt>
                <c:pt idx="19">
                  <c:v>168</c:v>
                </c:pt>
                <c:pt idx="20">
                  <c:v>171.22</c:v>
                </c:pt>
                <c:pt idx="21">
                  <c:v>174.39999999999998</c:v>
                </c:pt>
                <c:pt idx="22">
                  <c:v>177.54</c:v>
                </c:pt>
                <c:pt idx="23">
                  <c:v>180.64</c:v>
                </c:pt>
                <c:pt idx="24">
                  <c:v>183.7</c:v>
                </c:pt>
                <c:pt idx="25">
                  <c:v>186.72</c:v>
                </c:pt>
                <c:pt idx="26">
                  <c:v>189.7</c:v>
                </c:pt>
                <c:pt idx="27">
                  <c:v>192.64</c:v>
                </c:pt>
                <c:pt idx="28">
                  <c:v>195.54</c:v>
                </c:pt>
                <c:pt idx="29">
                  <c:v>198.39999999999998</c:v>
                </c:pt>
                <c:pt idx="30">
                  <c:v>201.22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</c:v>
                </c:pt>
                <c:pt idx="35">
                  <c:v>214.72</c:v>
                </c:pt>
                <c:pt idx="36">
                  <c:v>217.3</c:v>
                </c:pt>
                <c:pt idx="37">
                  <c:v>219.83999999999997</c:v>
                </c:pt>
                <c:pt idx="38">
                  <c:v>222.33999999999997</c:v>
                </c:pt>
                <c:pt idx="39">
                  <c:v>224.79999999999998</c:v>
                </c:pt>
                <c:pt idx="40">
                  <c:v>227.22</c:v>
                </c:pt>
                <c:pt idx="41">
                  <c:v>229.6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</c:v>
                </c:pt>
                <c:pt idx="46">
                  <c:v>240.89999999999998</c:v>
                </c:pt>
                <c:pt idx="47">
                  <c:v>243.04</c:v>
                </c:pt>
                <c:pt idx="48">
                  <c:v>245.14</c:v>
                </c:pt>
                <c:pt idx="49">
                  <c:v>247.2</c:v>
                </c:pt>
                <c:pt idx="50">
                  <c:v>249.22</c:v>
                </c:pt>
                <c:pt idx="51">
                  <c:v>251.2</c:v>
                </c:pt>
                <c:pt idx="52">
                  <c:v>253.14</c:v>
                </c:pt>
                <c:pt idx="53">
                  <c:v>255.04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3999999999997</c:v>
                </c:pt>
                <c:pt idx="63">
                  <c:v>271.83999999999997</c:v>
                </c:pt>
                <c:pt idx="64">
                  <c:v>273.29999999999995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39999999999998</c:v>
                </c:pt>
                <c:pt idx="72">
                  <c:v>283.53999999999996</c:v>
                </c:pt>
                <c:pt idx="73">
                  <c:v>284.64</c:v>
                </c:pt>
                <c:pt idx="74">
                  <c:v>285.7</c:v>
                </c:pt>
                <c:pt idx="75">
                  <c:v>286.72000000000003</c:v>
                </c:pt>
                <c:pt idx="76">
                  <c:v>287.7</c:v>
                </c:pt>
                <c:pt idx="77">
                  <c:v>288.64</c:v>
                </c:pt>
                <c:pt idx="78">
                  <c:v>289.53999999999996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3999999999997</c:v>
                </c:pt>
                <c:pt idx="89">
                  <c:v>296.79999999999995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89999999999998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</c:v>
                </c:pt>
                <c:pt idx="102">
                  <c:v>299.1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39999999999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29999999999995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39999999999998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</c:v>
                </c:pt>
                <c:pt idx="127">
                  <c:v>284.6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399999999999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79999999999995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89999999999998</c:v>
                </c:pt>
                <c:pt idx="147">
                  <c:v>255.04000000000002</c:v>
                </c:pt>
                <c:pt idx="148">
                  <c:v>253.13999999999996</c:v>
                </c:pt>
                <c:pt idx="149">
                  <c:v>251.2</c:v>
                </c:pt>
                <c:pt idx="150">
                  <c:v>249.22</c:v>
                </c:pt>
                <c:pt idx="151">
                  <c:v>247.20000000000002</c:v>
                </c:pt>
                <c:pt idx="152">
                  <c:v>245.14000000000001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</c:v>
                </c:pt>
                <c:pt idx="156">
                  <c:v>236.5</c:v>
                </c:pt>
                <c:pt idx="157">
                  <c:v>234.24000000000004</c:v>
                </c:pt>
                <c:pt idx="158">
                  <c:v>231.93999999999997</c:v>
                </c:pt>
                <c:pt idx="159">
                  <c:v>229.59999999999997</c:v>
                </c:pt>
                <c:pt idx="160">
                  <c:v>227.21999999999997</c:v>
                </c:pt>
                <c:pt idx="161">
                  <c:v>224.7999999999999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</c:v>
                </c:pt>
                <c:pt idx="165">
                  <c:v>214.71999999999997</c:v>
                </c:pt>
                <c:pt idx="166">
                  <c:v>212.09999999999991</c:v>
                </c:pt>
                <c:pt idx="167">
                  <c:v>209.44</c:v>
                </c:pt>
                <c:pt idx="168">
                  <c:v>206.73999999999995</c:v>
                </c:pt>
                <c:pt idx="169">
                  <c:v>204.00000000000006</c:v>
                </c:pt>
                <c:pt idx="170">
                  <c:v>201.21999999999997</c:v>
                </c:pt>
                <c:pt idx="171">
                  <c:v>198.39999999999992</c:v>
                </c:pt>
                <c:pt idx="172">
                  <c:v>195.54000000000002</c:v>
                </c:pt>
                <c:pt idx="173">
                  <c:v>192.63999999999993</c:v>
                </c:pt>
                <c:pt idx="174">
                  <c:v>189.70000000000005</c:v>
                </c:pt>
                <c:pt idx="175">
                  <c:v>186.71999999999997</c:v>
                </c:pt>
                <c:pt idx="176">
                  <c:v>183.69999999999987</c:v>
                </c:pt>
                <c:pt idx="177">
                  <c:v>180.64</c:v>
                </c:pt>
                <c:pt idx="178">
                  <c:v>177.53999999999991</c:v>
                </c:pt>
                <c:pt idx="179">
                  <c:v>174.40000000000003</c:v>
                </c:pt>
                <c:pt idx="180">
                  <c:v>171.21999999999997</c:v>
                </c:pt>
                <c:pt idx="181">
                  <c:v>167.99999999999989</c:v>
                </c:pt>
                <c:pt idx="182">
                  <c:v>164.74</c:v>
                </c:pt>
                <c:pt idx="183">
                  <c:v>161.43999999999994</c:v>
                </c:pt>
                <c:pt idx="184">
                  <c:v>158.10000000000002</c:v>
                </c:pt>
                <c:pt idx="185">
                  <c:v>154.71999999999997</c:v>
                </c:pt>
                <c:pt idx="186">
                  <c:v>151.2999999999999</c:v>
                </c:pt>
                <c:pt idx="187">
                  <c:v>147.84000000000003</c:v>
                </c:pt>
                <c:pt idx="188">
                  <c:v>144.33999999999992</c:v>
                </c:pt>
                <c:pt idx="189">
                  <c:v>140.80000000000007</c:v>
                </c:pt>
                <c:pt idx="190">
                  <c:v>137.21999999999997</c:v>
                </c:pt>
                <c:pt idx="191">
                  <c:v>133.59999999999991</c:v>
                </c:pt>
                <c:pt idx="192">
                  <c:v>129.94</c:v>
                </c:pt>
                <c:pt idx="193">
                  <c:v>126.23999999999995</c:v>
                </c:pt>
                <c:pt idx="194">
                  <c:v>122.50000000000006</c:v>
                </c:pt>
                <c:pt idx="195">
                  <c:v>118.71999999999997</c:v>
                </c:pt>
                <c:pt idx="196">
                  <c:v>114.89999999999986</c:v>
                </c:pt>
                <c:pt idx="197">
                  <c:v>111.04000000000002</c:v>
                </c:pt>
                <c:pt idx="198">
                  <c:v>107.13999999999993</c:v>
                </c:pt>
                <c:pt idx="199">
                  <c:v>103.20000000000005</c:v>
                </c:pt>
                <c:pt idx="200">
                  <c:v>99.2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754F-4109-96AE-704FDE48FA58}"/>
            </c:ext>
          </c:extLst>
        </c:ser>
        <c:ser>
          <c:idx val="84"/>
          <c:order val="8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93:$GT$93</c:f>
              <c:numCache>
                <c:formatCode>General</c:formatCode>
                <c:ptCount val="201"/>
                <c:pt idx="0">
                  <c:v>99.88</c:v>
                </c:pt>
                <c:pt idx="1">
                  <c:v>103.85999999999999</c:v>
                </c:pt>
                <c:pt idx="2">
                  <c:v>107.8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</c:v>
                </c:pt>
                <c:pt idx="6">
                  <c:v>123.16</c:v>
                </c:pt>
                <c:pt idx="7">
                  <c:v>126.9</c:v>
                </c:pt>
                <c:pt idx="8">
                  <c:v>130.6</c:v>
                </c:pt>
                <c:pt idx="9">
                  <c:v>134.26</c:v>
                </c:pt>
                <c:pt idx="10">
                  <c:v>137.88</c:v>
                </c:pt>
                <c:pt idx="11">
                  <c:v>141.45999999999998</c:v>
                </c:pt>
                <c:pt idx="12">
                  <c:v>145</c:v>
                </c:pt>
                <c:pt idx="13">
                  <c:v>148.5</c:v>
                </c:pt>
                <c:pt idx="14">
                  <c:v>151.95999999999998</c:v>
                </c:pt>
                <c:pt idx="15">
                  <c:v>155.38</c:v>
                </c:pt>
                <c:pt idx="16">
                  <c:v>158.76</c:v>
                </c:pt>
                <c:pt idx="17">
                  <c:v>162.1</c:v>
                </c:pt>
                <c:pt idx="18">
                  <c:v>165.39999999999998</c:v>
                </c:pt>
                <c:pt idx="19">
                  <c:v>168.66</c:v>
                </c:pt>
                <c:pt idx="20">
                  <c:v>171.88</c:v>
                </c:pt>
                <c:pt idx="21">
                  <c:v>175.06</c:v>
                </c:pt>
                <c:pt idx="22">
                  <c:v>178.2</c:v>
                </c:pt>
                <c:pt idx="23">
                  <c:v>181.3</c:v>
                </c:pt>
                <c:pt idx="24">
                  <c:v>184.35999999999999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</c:v>
                </c:pt>
                <c:pt idx="32">
                  <c:v>207.4</c:v>
                </c:pt>
                <c:pt idx="33">
                  <c:v>210.1</c:v>
                </c:pt>
                <c:pt idx="34">
                  <c:v>212.76</c:v>
                </c:pt>
                <c:pt idx="35">
                  <c:v>215.38</c:v>
                </c:pt>
                <c:pt idx="36">
                  <c:v>217.95999999999998</c:v>
                </c:pt>
                <c:pt idx="37">
                  <c:v>220.5</c:v>
                </c:pt>
                <c:pt idx="38">
                  <c:v>223</c:v>
                </c:pt>
                <c:pt idx="39">
                  <c:v>225.45999999999998</c:v>
                </c:pt>
                <c:pt idx="40">
                  <c:v>227.88</c:v>
                </c:pt>
                <c:pt idx="41">
                  <c:v>230.26</c:v>
                </c:pt>
                <c:pt idx="42">
                  <c:v>232.6</c:v>
                </c:pt>
                <c:pt idx="43">
                  <c:v>234.89999999999998</c:v>
                </c:pt>
                <c:pt idx="44">
                  <c:v>237.16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5999999999997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5999999999998</c:v>
                </c:pt>
                <c:pt idx="62">
                  <c:v>271</c:v>
                </c:pt>
                <c:pt idx="63">
                  <c:v>272.5</c:v>
                </c:pt>
                <c:pt idx="64">
                  <c:v>273.95999999999998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5999999999997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</c:v>
                </c:pt>
                <c:pt idx="79">
                  <c:v>291.06</c:v>
                </c:pt>
                <c:pt idx="80">
                  <c:v>291.88</c:v>
                </c:pt>
                <c:pt idx="81">
                  <c:v>292.65999999999997</c:v>
                </c:pt>
                <c:pt idx="82">
                  <c:v>293.39999999999998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5999999999998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79999999999995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5999999999997</c:v>
                </c:pt>
                <c:pt idx="107">
                  <c:v>298.89999999999998</c:v>
                </c:pt>
                <c:pt idx="108">
                  <c:v>298.59999999999997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5999999999997</c:v>
                </c:pt>
                <c:pt idx="132">
                  <c:v>279.39999999999998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2</c:v>
                </c:pt>
                <c:pt idx="148">
                  <c:v>253.79999999999995</c:v>
                </c:pt>
                <c:pt idx="149">
                  <c:v>251.85999999999999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69999999999996</c:v>
                </c:pt>
                <c:pt idx="154">
                  <c:v>241.55999999999997</c:v>
                </c:pt>
                <c:pt idx="155">
                  <c:v>239.38</c:v>
                </c:pt>
                <c:pt idx="156">
                  <c:v>237.16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89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07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754F-4109-96AE-704FDE48FA58}"/>
            </c:ext>
          </c:extLst>
        </c:ser>
        <c:ser>
          <c:idx val="85"/>
          <c:order val="85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94:$GT$94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2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6</c:v>
                </c:pt>
                <c:pt idx="154">
                  <c:v>242.17999999999998</c:v>
                </c:pt>
                <c:pt idx="155">
                  <c:v>240</c:v>
                </c:pt>
                <c:pt idx="156">
                  <c:v>237.78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8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754F-4109-96AE-704FDE48FA58}"/>
            </c:ext>
          </c:extLst>
        </c:ser>
        <c:ser>
          <c:idx val="86"/>
          <c:order val="8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95:$GT$95</c:f>
              <c:numCache>
                <c:formatCode>General</c:formatCode>
                <c:ptCount val="201"/>
                <c:pt idx="0">
                  <c:v>101.08000000000001</c:v>
                </c:pt>
                <c:pt idx="1">
                  <c:v>105.06</c:v>
                </c:pt>
                <c:pt idx="2">
                  <c:v>109</c:v>
                </c:pt>
                <c:pt idx="3">
                  <c:v>112.9</c:v>
                </c:pt>
                <c:pt idx="4">
                  <c:v>116.76000000000002</c:v>
                </c:pt>
                <c:pt idx="5">
                  <c:v>120.58000000000001</c:v>
                </c:pt>
                <c:pt idx="6">
                  <c:v>124.36</c:v>
                </c:pt>
                <c:pt idx="7">
                  <c:v>128.10000000000002</c:v>
                </c:pt>
                <c:pt idx="8">
                  <c:v>131.80000000000001</c:v>
                </c:pt>
                <c:pt idx="9">
                  <c:v>135.46</c:v>
                </c:pt>
                <c:pt idx="10">
                  <c:v>139.08000000000001</c:v>
                </c:pt>
                <c:pt idx="11">
                  <c:v>142.66000000000003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6</c:v>
                </c:pt>
                <c:pt idx="15">
                  <c:v>156.58000000000001</c:v>
                </c:pt>
                <c:pt idx="16">
                  <c:v>159.96</c:v>
                </c:pt>
                <c:pt idx="17">
                  <c:v>163.30000000000001</c:v>
                </c:pt>
                <c:pt idx="18">
                  <c:v>166.6</c:v>
                </c:pt>
                <c:pt idx="19">
                  <c:v>169.86</c:v>
                </c:pt>
                <c:pt idx="20">
                  <c:v>173.08</c:v>
                </c:pt>
                <c:pt idx="21">
                  <c:v>176.26</c:v>
                </c:pt>
                <c:pt idx="22">
                  <c:v>179.4</c:v>
                </c:pt>
                <c:pt idx="23">
                  <c:v>182.5</c:v>
                </c:pt>
                <c:pt idx="24">
                  <c:v>185.56</c:v>
                </c:pt>
                <c:pt idx="25">
                  <c:v>188.58</c:v>
                </c:pt>
                <c:pt idx="26">
                  <c:v>191.56</c:v>
                </c:pt>
                <c:pt idx="27">
                  <c:v>194.5</c:v>
                </c:pt>
                <c:pt idx="28">
                  <c:v>197.4</c:v>
                </c:pt>
                <c:pt idx="29">
                  <c:v>200.26</c:v>
                </c:pt>
                <c:pt idx="30">
                  <c:v>203.08</c:v>
                </c:pt>
                <c:pt idx="31">
                  <c:v>205.86</c:v>
                </c:pt>
                <c:pt idx="32">
                  <c:v>208.60000000000002</c:v>
                </c:pt>
                <c:pt idx="33">
                  <c:v>211.3</c:v>
                </c:pt>
                <c:pt idx="34">
                  <c:v>213.96</c:v>
                </c:pt>
                <c:pt idx="35">
                  <c:v>216.58</c:v>
                </c:pt>
                <c:pt idx="36">
                  <c:v>219.16000000000003</c:v>
                </c:pt>
                <c:pt idx="37">
                  <c:v>221.7</c:v>
                </c:pt>
                <c:pt idx="38">
                  <c:v>224.2</c:v>
                </c:pt>
                <c:pt idx="39">
                  <c:v>226.66</c:v>
                </c:pt>
                <c:pt idx="40">
                  <c:v>229.08</c:v>
                </c:pt>
                <c:pt idx="41">
                  <c:v>231.46</c:v>
                </c:pt>
                <c:pt idx="42">
                  <c:v>233.8</c:v>
                </c:pt>
                <c:pt idx="43">
                  <c:v>236.10000000000002</c:v>
                </c:pt>
                <c:pt idx="44">
                  <c:v>238.36</c:v>
                </c:pt>
                <c:pt idx="45">
                  <c:v>240.58</c:v>
                </c:pt>
                <c:pt idx="46">
                  <c:v>242.76</c:v>
                </c:pt>
                <c:pt idx="47">
                  <c:v>244.9</c:v>
                </c:pt>
                <c:pt idx="48">
                  <c:v>247</c:v>
                </c:pt>
                <c:pt idx="49">
                  <c:v>249.06</c:v>
                </c:pt>
                <c:pt idx="50">
                  <c:v>251.0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000000000004</c:v>
                </c:pt>
                <c:pt idx="56">
                  <c:v>262.36</c:v>
                </c:pt>
                <c:pt idx="57">
                  <c:v>264.10000000000002</c:v>
                </c:pt>
                <c:pt idx="58">
                  <c:v>265.8</c:v>
                </c:pt>
                <c:pt idx="59">
                  <c:v>267.46000000000004</c:v>
                </c:pt>
                <c:pt idx="60">
                  <c:v>269.08000000000004</c:v>
                </c:pt>
                <c:pt idx="61">
                  <c:v>270.66000000000003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000000000004</c:v>
                </c:pt>
                <c:pt idx="66">
                  <c:v>277.96000000000004</c:v>
                </c:pt>
                <c:pt idx="67">
                  <c:v>279.3</c:v>
                </c:pt>
                <c:pt idx="68">
                  <c:v>280.60000000000002</c:v>
                </c:pt>
                <c:pt idx="69">
                  <c:v>281.86</c:v>
                </c:pt>
                <c:pt idx="70">
                  <c:v>283.08000000000004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6</c:v>
                </c:pt>
                <c:pt idx="75">
                  <c:v>288.58000000000004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000000000004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3</c:v>
                </c:pt>
                <c:pt idx="84">
                  <c:v>295.96000000000004</c:v>
                </c:pt>
                <c:pt idx="85">
                  <c:v>296.58000000000004</c:v>
                </c:pt>
                <c:pt idx="86">
                  <c:v>297.16000000000003</c:v>
                </c:pt>
                <c:pt idx="87">
                  <c:v>297.70000000000005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000000000004</c:v>
                </c:pt>
                <c:pt idx="91">
                  <c:v>299.46000000000004</c:v>
                </c:pt>
                <c:pt idx="92">
                  <c:v>299.8</c:v>
                </c:pt>
                <c:pt idx="93">
                  <c:v>300.10000000000002</c:v>
                </c:pt>
                <c:pt idx="94">
                  <c:v>300.36</c:v>
                </c:pt>
                <c:pt idx="95">
                  <c:v>300.58000000000004</c:v>
                </c:pt>
                <c:pt idx="96">
                  <c:v>300.76</c:v>
                </c:pt>
                <c:pt idx="97">
                  <c:v>300.90000000000003</c:v>
                </c:pt>
                <c:pt idx="98">
                  <c:v>301</c:v>
                </c:pt>
                <c:pt idx="99">
                  <c:v>301.06</c:v>
                </c:pt>
                <c:pt idx="100">
                  <c:v>301.08000000000004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000000000004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6000000000004</c:v>
                </c:pt>
                <c:pt idx="110">
                  <c:v>299.08000000000004</c:v>
                </c:pt>
                <c:pt idx="111">
                  <c:v>298.66000000000003</c:v>
                </c:pt>
                <c:pt idx="112">
                  <c:v>298.20000000000005</c:v>
                </c:pt>
                <c:pt idx="113">
                  <c:v>297.7</c:v>
                </c:pt>
                <c:pt idx="114">
                  <c:v>297.15999999999997</c:v>
                </c:pt>
                <c:pt idx="115">
                  <c:v>296.58000000000004</c:v>
                </c:pt>
                <c:pt idx="116">
                  <c:v>295.96000000000004</c:v>
                </c:pt>
                <c:pt idx="117">
                  <c:v>295.3</c:v>
                </c:pt>
                <c:pt idx="118">
                  <c:v>294.60000000000002</c:v>
                </c:pt>
                <c:pt idx="119">
                  <c:v>293.86</c:v>
                </c:pt>
                <c:pt idx="120">
                  <c:v>293.08000000000004</c:v>
                </c:pt>
                <c:pt idx="121">
                  <c:v>292.26</c:v>
                </c:pt>
                <c:pt idx="122">
                  <c:v>291.40000000000003</c:v>
                </c:pt>
                <c:pt idx="123">
                  <c:v>290.5</c:v>
                </c:pt>
                <c:pt idx="124">
                  <c:v>289.56</c:v>
                </c:pt>
                <c:pt idx="125">
                  <c:v>288.58000000000004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000000000004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6000000000004</c:v>
                </c:pt>
                <c:pt idx="135">
                  <c:v>276.58000000000004</c:v>
                </c:pt>
                <c:pt idx="136">
                  <c:v>275.16000000000003</c:v>
                </c:pt>
                <c:pt idx="137">
                  <c:v>273.70000000000005</c:v>
                </c:pt>
                <c:pt idx="138">
                  <c:v>272.2</c:v>
                </c:pt>
                <c:pt idx="139">
                  <c:v>270.65999999999997</c:v>
                </c:pt>
                <c:pt idx="140">
                  <c:v>269.08000000000004</c:v>
                </c:pt>
                <c:pt idx="141">
                  <c:v>267.46000000000004</c:v>
                </c:pt>
                <c:pt idx="142">
                  <c:v>265.80000000000007</c:v>
                </c:pt>
                <c:pt idx="143">
                  <c:v>264.10000000000002</c:v>
                </c:pt>
                <c:pt idx="144">
                  <c:v>262.36</c:v>
                </c:pt>
                <c:pt idx="145">
                  <c:v>260.58000000000004</c:v>
                </c:pt>
                <c:pt idx="146">
                  <c:v>258.76</c:v>
                </c:pt>
                <c:pt idx="147">
                  <c:v>256.90000000000003</c:v>
                </c:pt>
                <c:pt idx="148">
                  <c:v>254.99999999999997</c:v>
                </c:pt>
                <c:pt idx="149">
                  <c:v>253.06</c:v>
                </c:pt>
                <c:pt idx="150">
                  <c:v>251.08</c:v>
                </c:pt>
                <c:pt idx="151">
                  <c:v>249.06000000000003</c:v>
                </c:pt>
                <c:pt idx="152">
                  <c:v>247.00000000000003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8</c:v>
                </c:pt>
                <c:pt idx="156">
                  <c:v>238.36</c:v>
                </c:pt>
                <c:pt idx="157">
                  <c:v>236.10000000000005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7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3</c:v>
                </c:pt>
                <c:pt idx="198">
                  <c:v>108.99999999999994</c:v>
                </c:pt>
                <c:pt idx="199">
                  <c:v>105.06000000000006</c:v>
                </c:pt>
                <c:pt idx="200">
                  <c:v>101.0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754F-4109-96AE-704FDE48FA58}"/>
            </c:ext>
          </c:extLst>
        </c:ser>
        <c:ser>
          <c:idx val="87"/>
          <c:order val="87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96:$GT$96</c:f>
              <c:numCache>
                <c:formatCode>General</c:formatCode>
                <c:ptCount val="201"/>
                <c:pt idx="0">
                  <c:v>101.62</c:v>
                </c:pt>
                <c:pt idx="1">
                  <c:v>105.6</c:v>
                </c:pt>
                <c:pt idx="2">
                  <c:v>109.54000000000002</c:v>
                </c:pt>
                <c:pt idx="3">
                  <c:v>113.44</c:v>
                </c:pt>
                <c:pt idx="4">
                  <c:v>117.30000000000001</c:v>
                </c:pt>
                <c:pt idx="5">
                  <c:v>121.12</c:v>
                </c:pt>
                <c:pt idx="6">
                  <c:v>124.9</c:v>
                </c:pt>
                <c:pt idx="7">
                  <c:v>128.64000000000001</c:v>
                </c:pt>
                <c:pt idx="8">
                  <c:v>132.34</c:v>
                </c:pt>
                <c:pt idx="9">
                  <c:v>136</c:v>
                </c:pt>
                <c:pt idx="10">
                  <c:v>139.62</c:v>
                </c:pt>
                <c:pt idx="11">
                  <c:v>143.20000000000002</c:v>
                </c:pt>
                <c:pt idx="12">
                  <c:v>146.74</c:v>
                </c:pt>
                <c:pt idx="13">
                  <c:v>150.24</c:v>
                </c:pt>
                <c:pt idx="14">
                  <c:v>153.70000000000002</c:v>
                </c:pt>
                <c:pt idx="15">
                  <c:v>157.12</c:v>
                </c:pt>
                <c:pt idx="16">
                  <c:v>160.5</c:v>
                </c:pt>
                <c:pt idx="17">
                  <c:v>163.84000000000003</c:v>
                </c:pt>
                <c:pt idx="18">
                  <c:v>167.14000000000001</c:v>
                </c:pt>
                <c:pt idx="19">
                  <c:v>170.4</c:v>
                </c:pt>
                <c:pt idx="20">
                  <c:v>173.62</c:v>
                </c:pt>
                <c:pt idx="21">
                  <c:v>176.8</c:v>
                </c:pt>
                <c:pt idx="22">
                  <c:v>179.94</c:v>
                </c:pt>
                <c:pt idx="23">
                  <c:v>183.04000000000002</c:v>
                </c:pt>
                <c:pt idx="24">
                  <c:v>186.10000000000002</c:v>
                </c:pt>
                <c:pt idx="25">
                  <c:v>189.12</c:v>
                </c:pt>
                <c:pt idx="26">
                  <c:v>192.10000000000002</c:v>
                </c:pt>
                <c:pt idx="27">
                  <c:v>195.04000000000002</c:v>
                </c:pt>
                <c:pt idx="28">
                  <c:v>197.94</c:v>
                </c:pt>
                <c:pt idx="29">
                  <c:v>200.8</c:v>
                </c:pt>
                <c:pt idx="30">
                  <c:v>203.62</c:v>
                </c:pt>
                <c:pt idx="31">
                  <c:v>206.4</c:v>
                </c:pt>
                <c:pt idx="32">
                  <c:v>209.14000000000001</c:v>
                </c:pt>
                <c:pt idx="33">
                  <c:v>211.84</c:v>
                </c:pt>
                <c:pt idx="34">
                  <c:v>214.5</c:v>
                </c:pt>
                <c:pt idx="35">
                  <c:v>217.12</c:v>
                </c:pt>
                <c:pt idx="36">
                  <c:v>219.70000000000002</c:v>
                </c:pt>
                <c:pt idx="37">
                  <c:v>222.24</c:v>
                </c:pt>
                <c:pt idx="38">
                  <c:v>224.74</c:v>
                </c:pt>
                <c:pt idx="39">
                  <c:v>227.20000000000002</c:v>
                </c:pt>
                <c:pt idx="40">
                  <c:v>229.62</c:v>
                </c:pt>
                <c:pt idx="41">
                  <c:v>232</c:v>
                </c:pt>
                <c:pt idx="42">
                  <c:v>234.34</c:v>
                </c:pt>
                <c:pt idx="43">
                  <c:v>236.64000000000001</c:v>
                </c:pt>
                <c:pt idx="44">
                  <c:v>238.9</c:v>
                </c:pt>
                <c:pt idx="45">
                  <c:v>241.12</c:v>
                </c:pt>
                <c:pt idx="46">
                  <c:v>243.3</c:v>
                </c:pt>
                <c:pt idx="47">
                  <c:v>245.44</c:v>
                </c:pt>
                <c:pt idx="48">
                  <c:v>247.54000000000002</c:v>
                </c:pt>
                <c:pt idx="49">
                  <c:v>249.60000000000002</c:v>
                </c:pt>
                <c:pt idx="50">
                  <c:v>251.62</c:v>
                </c:pt>
                <c:pt idx="51">
                  <c:v>253.60000000000002</c:v>
                </c:pt>
                <c:pt idx="52">
                  <c:v>255.54000000000002</c:v>
                </c:pt>
                <c:pt idx="53">
                  <c:v>257.44</c:v>
                </c:pt>
                <c:pt idx="54">
                  <c:v>259.3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4000000000003</c:v>
                </c:pt>
                <c:pt idx="59">
                  <c:v>268</c:v>
                </c:pt>
                <c:pt idx="60">
                  <c:v>269.62</c:v>
                </c:pt>
                <c:pt idx="61">
                  <c:v>271.20000000000005</c:v>
                </c:pt>
                <c:pt idx="62">
                  <c:v>272.74</c:v>
                </c:pt>
                <c:pt idx="63">
                  <c:v>274.24</c:v>
                </c:pt>
                <c:pt idx="64">
                  <c:v>275.70000000000005</c:v>
                </c:pt>
                <c:pt idx="65">
                  <c:v>277.12</c:v>
                </c:pt>
                <c:pt idx="66">
                  <c:v>278.5</c:v>
                </c:pt>
                <c:pt idx="67">
                  <c:v>279.84000000000003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8</c:v>
                </c:pt>
                <c:pt idx="72">
                  <c:v>285.94</c:v>
                </c:pt>
                <c:pt idx="73">
                  <c:v>287.04000000000002</c:v>
                </c:pt>
                <c:pt idx="74">
                  <c:v>288.10000000000002</c:v>
                </c:pt>
                <c:pt idx="75">
                  <c:v>289.12</c:v>
                </c:pt>
                <c:pt idx="76">
                  <c:v>290.10000000000002</c:v>
                </c:pt>
                <c:pt idx="77">
                  <c:v>291.04000000000002</c:v>
                </c:pt>
                <c:pt idx="78">
                  <c:v>291.94</c:v>
                </c:pt>
                <c:pt idx="79">
                  <c:v>292.8</c:v>
                </c:pt>
                <c:pt idx="80">
                  <c:v>293.62</c:v>
                </c:pt>
                <c:pt idx="81">
                  <c:v>294.40000000000003</c:v>
                </c:pt>
                <c:pt idx="82">
                  <c:v>295.14</c:v>
                </c:pt>
                <c:pt idx="83">
                  <c:v>295.84000000000003</c:v>
                </c:pt>
                <c:pt idx="84">
                  <c:v>296.5</c:v>
                </c:pt>
                <c:pt idx="85">
                  <c:v>297.12</c:v>
                </c:pt>
                <c:pt idx="86">
                  <c:v>297.70000000000005</c:v>
                </c:pt>
                <c:pt idx="87">
                  <c:v>298.24</c:v>
                </c:pt>
                <c:pt idx="88">
                  <c:v>298.74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4000000000003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3</c:v>
                </c:pt>
                <c:pt idx="97">
                  <c:v>301.44000000000005</c:v>
                </c:pt>
                <c:pt idx="98">
                  <c:v>301.53999999999996</c:v>
                </c:pt>
                <c:pt idx="99">
                  <c:v>301.60000000000002</c:v>
                </c:pt>
                <c:pt idx="100">
                  <c:v>301.62</c:v>
                </c:pt>
                <c:pt idx="101">
                  <c:v>301.60000000000002</c:v>
                </c:pt>
                <c:pt idx="102">
                  <c:v>301.54000000000002</c:v>
                </c:pt>
                <c:pt idx="103">
                  <c:v>301.44</c:v>
                </c:pt>
                <c:pt idx="104">
                  <c:v>301.3</c:v>
                </c:pt>
                <c:pt idx="105">
                  <c:v>301.12</c:v>
                </c:pt>
                <c:pt idx="106">
                  <c:v>300.90000000000003</c:v>
                </c:pt>
                <c:pt idx="107">
                  <c:v>300.64</c:v>
                </c:pt>
                <c:pt idx="108">
                  <c:v>300.34000000000003</c:v>
                </c:pt>
                <c:pt idx="109">
                  <c:v>300</c:v>
                </c:pt>
                <c:pt idx="110">
                  <c:v>299.62</c:v>
                </c:pt>
                <c:pt idx="111">
                  <c:v>299.20000000000005</c:v>
                </c:pt>
                <c:pt idx="112">
                  <c:v>298.74</c:v>
                </c:pt>
                <c:pt idx="113">
                  <c:v>298.24</c:v>
                </c:pt>
                <c:pt idx="114">
                  <c:v>297.7</c:v>
                </c:pt>
                <c:pt idx="115">
                  <c:v>297.12</c:v>
                </c:pt>
                <c:pt idx="116">
                  <c:v>296.5</c:v>
                </c:pt>
                <c:pt idx="117">
                  <c:v>295.84000000000003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8</c:v>
                </c:pt>
                <c:pt idx="122">
                  <c:v>291.94000000000005</c:v>
                </c:pt>
                <c:pt idx="123">
                  <c:v>291.03999999999996</c:v>
                </c:pt>
                <c:pt idx="124">
                  <c:v>290.10000000000002</c:v>
                </c:pt>
                <c:pt idx="125">
                  <c:v>289.12</c:v>
                </c:pt>
                <c:pt idx="126">
                  <c:v>288.10000000000002</c:v>
                </c:pt>
                <c:pt idx="127">
                  <c:v>287.04000000000002</c:v>
                </c:pt>
                <c:pt idx="128">
                  <c:v>285.94</c:v>
                </c:pt>
                <c:pt idx="129">
                  <c:v>284.8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7</c:v>
                </c:pt>
                <c:pt idx="134">
                  <c:v>278.5</c:v>
                </c:pt>
                <c:pt idx="135">
                  <c:v>277.12</c:v>
                </c:pt>
                <c:pt idx="136">
                  <c:v>275.70000000000005</c:v>
                </c:pt>
                <c:pt idx="137">
                  <c:v>274.24</c:v>
                </c:pt>
                <c:pt idx="138">
                  <c:v>272.74</c:v>
                </c:pt>
                <c:pt idx="139">
                  <c:v>271.2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3</c:v>
                </c:pt>
                <c:pt idx="147">
                  <c:v>257.44000000000005</c:v>
                </c:pt>
                <c:pt idx="148">
                  <c:v>255.53999999999996</c:v>
                </c:pt>
                <c:pt idx="149">
                  <c:v>253.6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4000000000002</c:v>
                </c:pt>
                <c:pt idx="153">
                  <c:v>245.43999999999997</c:v>
                </c:pt>
                <c:pt idx="154">
                  <c:v>243.29999999999998</c:v>
                </c:pt>
                <c:pt idx="155">
                  <c:v>241.12</c:v>
                </c:pt>
                <c:pt idx="156">
                  <c:v>238.9</c:v>
                </c:pt>
                <c:pt idx="157">
                  <c:v>236.64000000000004</c:v>
                </c:pt>
                <c:pt idx="158">
                  <c:v>234.33999999999997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000000000007</c:v>
                </c:pt>
                <c:pt idx="163">
                  <c:v>222.24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94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8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4000000000002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92</c:v>
                </c:pt>
                <c:pt idx="182">
                  <c:v>167.14000000000004</c:v>
                </c:pt>
                <c:pt idx="183">
                  <c:v>163.83999999999997</c:v>
                </c:pt>
                <c:pt idx="184">
                  <c:v>160.50000000000006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000000000007</c:v>
                </c:pt>
                <c:pt idx="188">
                  <c:v>146.73999999999995</c:v>
                </c:pt>
                <c:pt idx="189">
                  <c:v>143.2000000000001</c:v>
                </c:pt>
                <c:pt idx="190">
                  <c:v>139.62</c:v>
                </c:pt>
                <c:pt idx="191">
                  <c:v>135.99999999999994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9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8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754F-4109-96AE-704FDE48FA58}"/>
            </c:ext>
          </c:extLst>
        </c:ser>
        <c:ser>
          <c:idx val="88"/>
          <c:order val="8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97:$GT$97</c:f>
              <c:numCache>
                <c:formatCode>General</c:formatCode>
                <c:ptCount val="201"/>
                <c:pt idx="0">
                  <c:v>102.11999999999999</c:v>
                </c:pt>
                <c:pt idx="1">
                  <c:v>106.09999999999998</c:v>
                </c:pt>
                <c:pt idx="2">
                  <c:v>110.03999999999999</c:v>
                </c:pt>
                <c:pt idx="3">
                  <c:v>113.93999999999998</c:v>
                </c:pt>
                <c:pt idx="4">
                  <c:v>117.8</c:v>
                </c:pt>
                <c:pt idx="5">
                  <c:v>121.61999999999999</c:v>
                </c:pt>
                <c:pt idx="6">
                  <c:v>125.39999999999998</c:v>
                </c:pt>
                <c:pt idx="7">
                  <c:v>129.13999999999999</c:v>
                </c:pt>
                <c:pt idx="8">
                  <c:v>132.83999999999997</c:v>
                </c:pt>
                <c:pt idx="9">
                  <c:v>136.5</c:v>
                </c:pt>
                <c:pt idx="10">
                  <c:v>140.12</c:v>
                </c:pt>
                <c:pt idx="11">
                  <c:v>143.69999999999999</c:v>
                </c:pt>
                <c:pt idx="12">
                  <c:v>147.24</c:v>
                </c:pt>
                <c:pt idx="13">
                  <c:v>150.73999999999998</c:v>
                </c:pt>
                <c:pt idx="14">
                  <c:v>154.19999999999999</c:v>
                </c:pt>
                <c:pt idx="15">
                  <c:v>157.62</c:v>
                </c:pt>
                <c:pt idx="16">
                  <c:v>161</c:v>
                </c:pt>
                <c:pt idx="17">
                  <c:v>164.33999999999997</c:v>
                </c:pt>
                <c:pt idx="18">
                  <c:v>167.64</c:v>
                </c:pt>
                <c:pt idx="19">
                  <c:v>170.89999999999998</c:v>
                </c:pt>
                <c:pt idx="20">
                  <c:v>174.12</c:v>
                </c:pt>
                <c:pt idx="21">
                  <c:v>177.29999999999998</c:v>
                </c:pt>
                <c:pt idx="22">
                  <c:v>180.44</c:v>
                </c:pt>
                <c:pt idx="23">
                  <c:v>183.54</c:v>
                </c:pt>
                <c:pt idx="24">
                  <c:v>186.6</c:v>
                </c:pt>
                <c:pt idx="25">
                  <c:v>189.62</c:v>
                </c:pt>
                <c:pt idx="26">
                  <c:v>192.6</c:v>
                </c:pt>
                <c:pt idx="27">
                  <c:v>195.54</c:v>
                </c:pt>
                <c:pt idx="28">
                  <c:v>198.44</c:v>
                </c:pt>
                <c:pt idx="29">
                  <c:v>201.29999999999998</c:v>
                </c:pt>
                <c:pt idx="30">
                  <c:v>204.12</c:v>
                </c:pt>
                <c:pt idx="31">
                  <c:v>206.89999999999998</c:v>
                </c:pt>
                <c:pt idx="32">
                  <c:v>209.64</c:v>
                </c:pt>
                <c:pt idx="33">
                  <c:v>212.33999999999997</c:v>
                </c:pt>
                <c:pt idx="34">
                  <c:v>215</c:v>
                </c:pt>
                <c:pt idx="35">
                  <c:v>217.62</c:v>
                </c:pt>
                <c:pt idx="36">
                  <c:v>220.2</c:v>
                </c:pt>
                <c:pt idx="37">
                  <c:v>222.74</c:v>
                </c:pt>
                <c:pt idx="38">
                  <c:v>225.23999999999998</c:v>
                </c:pt>
                <c:pt idx="39">
                  <c:v>227.7</c:v>
                </c:pt>
                <c:pt idx="40">
                  <c:v>230.12</c:v>
                </c:pt>
                <c:pt idx="41">
                  <c:v>232.5</c:v>
                </c:pt>
                <c:pt idx="42">
                  <c:v>234.83999999999997</c:v>
                </c:pt>
                <c:pt idx="43">
                  <c:v>237.14</c:v>
                </c:pt>
                <c:pt idx="44">
                  <c:v>239.39999999999998</c:v>
                </c:pt>
                <c:pt idx="45">
                  <c:v>241.62</c:v>
                </c:pt>
                <c:pt idx="46">
                  <c:v>243.79999999999998</c:v>
                </c:pt>
                <c:pt idx="47">
                  <c:v>245.94</c:v>
                </c:pt>
                <c:pt idx="48">
                  <c:v>248.04</c:v>
                </c:pt>
                <c:pt idx="49">
                  <c:v>250.1</c:v>
                </c:pt>
                <c:pt idx="50">
                  <c:v>252.12</c:v>
                </c:pt>
                <c:pt idx="51">
                  <c:v>254.1</c:v>
                </c:pt>
                <c:pt idx="52">
                  <c:v>256.03999999999996</c:v>
                </c:pt>
                <c:pt idx="53">
                  <c:v>257.94</c:v>
                </c:pt>
                <c:pt idx="54">
                  <c:v>259.79999999999995</c:v>
                </c:pt>
                <c:pt idx="55">
                  <c:v>261.62</c:v>
                </c:pt>
                <c:pt idx="56">
                  <c:v>263.39999999999998</c:v>
                </c:pt>
                <c:pt idx="57">
                  <c:v>265.14</c:v>
                </c:pt>
                <c:pt idx="58">
                  <c:v>266.83999999999997</c:v>
                </c:pt>
                <c:pt idx="59">
                  <c:v>268.5</c:v>
                </c:pt>
                <c:pt idx="60">
                  <c:v>270.12</c:v>
                </c:pt>
                <c:pt idx="61">
                  <c:v>271.7</c:v>
                </c:pt>
                <c:pt idx="62">
                  <c:v>273.24</c:v>
                </c:pt>
                <c:pt idx="63">
                  <c:v>274.74</c:v>
                </c:pt>
                <c:pt idx="64">
                  <c:v>276.2</c:v>
                </c:pt>
                <c:pt idx="65">
                  <c:v>277.62</c:v>
                </c:pt>
                <c:pt idx="66">
                  <c:v>279</c:v>
                </c:pt>
                <c:pt idx="67">
                  <c:v>280.33999999999997</c:v>
                </c:pt>
                <c:pt idx="68">
                  <c:v>281.64</c:v>
                </c:pt>
                <c:pt idx="69">
                  <c:v>282.89999999999998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3999999999996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3999999999996</c:v>
                </c:pt>
                <c:pt idx="78">
                  <c:v>292.44</c:v>
                </c:pt>
                <c:pt idx="79">
                  <c:v>293.29999999999995</c:v>
                </c:pt>
                <c:pt idx="80">
                  <c:v>294.12</c:v>
                </c:pt>
                <c:pt idx="81">
                  <c:v>294.89999999999998</c:v>
                </c:pt>
                <c:pt idx="82">
                  <c:v>295.64</c:v>
                </c:pt>
                <c:pt idx="83">
                  <c:v>296.33999999999997</c:v>
                </c:pt>
                <c:pt idx="84">
                  <c:v>297</c:v>
                </c:pt>
                <c:pt idx="85">
                  <c:v>297.62</c:v>
                </c:pt>
                <c:pt idx="86">
                  <c:v>298.2</c:v>
                </c:pt>
                <c:pt idx="87">
                  <c:v>298.74</c:v>
                </c:pt>
                <c:pt idx="88">
                  <c:v>299.24</c:v>
                </c:pt>
                <c:pt idx="89">
                  <c:v>299.7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</c:v>
                </c:pt>
                <c:pt idx="98">
                  <c:v>302.03999999999996</c:v>
                </c:pt>
                <c:pt idx="99">
                  <c:v>302.09999999999997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3999999999994</c:v>
                </c:pt>
                <c:pt idx="104">
                  <c:v>301.79999999999995</c:v>
                </c:pt>
                <c:pt idx="105">
                  <c:v>301.62</c:v>
                </c:pt>
                <c:pt idx="106">
                  <c:v>301.39999999999998</c:v>
                </c:pt>
                <c:pt idx="107">
                  <c:v>301.14</c:v>
                </c:pt>
                <c:pt idx="108">
                  <c:v>300.83999999999997</c:v>
                </c:pt>
                <c:pt idx="109">
                  <c:v>300.5</c:v>
                </c:pt>
                <c:pt idx="110">
                  <c:v>300.12</c:v>
                </c:pt>
                <c:pt idx="111">
                  <c:v>299.7</c:v>
                </c:pt>
                <c:pt idx="112">
                  <c:v>299.24</c:v>
                </c:pt>
                <c:pt idx="113">
                  <c:v>298.73999999999995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</c:v>
                </c:pt>
                <c:pt idx="123">
                  <c:v>291.53999999999996</c:v>
                </c:pt>
                <c:pt idx="124">
                  <c:v>290.59999999999997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3999999999994</c:v>
                </c:pt>
                <c:pt idx="129">
                  <c:v>285.29999999999995</c:v>
                </c:pt>
                <c:pt idx="130">
                  <c:v>284.12</c:v>
                </c:pt>
                <c:pt idx="131">
                  <c:v>282.89999999999998</c:v>
                </c:pt>
                <c:pt idx="132">
                  <c:v>281.6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</c:v>
                </c:pt>
                <c:pt idx="137">
                  <c:v>274.74</c:v>
                </c:pt>
                <c:pt idx="138">
                  <c:v>273.23999999999995</c:v>
                </c:pt>
                <c:pt idx="139">
                  <c:v>271.7</c:v>
                </c:pt>
                <c:pt idx="140">
                  <c:v>270.12</c:v>
                </c:pt>
                <c:pt idx="141">
                  <c:v>268.5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</c:v>
                </c:pt>
                <c:pt idx="148">
                  <c:v>256.03999999999996</c:v>
                </c:pt>
                <c:pt idx="149">
                  <c:v>254.09999999999997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3999999999994</c:v>
                </c:pt>
                <c:pt idx="154">
                  <c:v>243.79999999999995</c:v>
                </c:pt>
                <c:pt idx="155">
                  <c:v>241.62</c:v>
                </c:pt>
                <c:pt idx="156">
                  <c:v>239.39999999999998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</c:v>
                </c:pt>
                <c:pt idx="163">
                  <c:v>222.73999999999995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08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754F-4109-96AE-704FDE48FA58}"/>
            </c:ext>
          </c:extLst>
        </c:ser>
        <c:ser>
          <c:idx val="89"/>
          <c:order val="89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98:$GT$98</c:f>
              <c:numCache>
                <c:formatCode>General</c:formatCode>
                <c:ptCount val="201"/>
                <c:pt idx="0">
                  <c:v>102.58</c:v>
                </c:pt>
                <c:pt idx="1">
                  <c:v>106.55999999999999</c:v>
                </c:pt>
                <c:pt idx="2">
                  <c:v>110.5</c:v>
                </c:pt>
                <c:pt idx="3">
                  <c:v>114.39999999999999</c:v>
                </c:pt>
                <c:pt idx="4">
                  <c:v>118.26</c:v>
                </c:pt>
                <c:pt idx="5">
                  <c:v>122.08</c:v>
                </c:pt>
                <c:pt idx="6">
                  <c:v>125.85999999999999</c:v>
                </c:pt>
                <c:pt idx="7">
                  <c:v>129.6</c:v>
                </c:pt>
                <c:pt idx="8">
                  <c:v>133.30000000000001</c:v>
                </c:pt>
                <c:pt idx="9">
                  <c:v>136.95999999999998</c:v>
                </c:pt>
                <c:pt idx="10">
                  <c:v>140.57999999999998</c:v>
                </c:pt>
                <c:pt idx="11">
                  <c:v>144.16</c:v>
                </c:pt>
                <c:pt idx="12">
                  <c:v>147.69999999999999</c:v>
                </c:pt>
                <c:pt idx="13">
                  <c:v>151.19999999999999</c:v>
                </c:pt>
                <c:pt idx="14">
                  <c:v>154.66</c:v>
                </c:pt>
                <c:pt idx="15">
                  <c:v>158.07999999999998</c:v>
                </c:pt>
                <c:pt idx="16">
                  <c:v>161.45999999999998</c:v>
                </c:pt>
                <c:pt idx="17">
                  <c:v>164.8</c:v>
                </c:pt>
                <c:pt idx="18">
                  <c:v>168.1</c:v>
                </c:pt>
                <c:pt idx="19">
                  <c:v>171.35999999999999</c:v>
                </c:pt>
                <c:pt idx="20">
                  <c:v>174.57999999999998</c:v>
                </c:pt>
                <c:pt idx="21">
                  <c:v>177.76</c:v>
                </c:pt>
                <c:pt idx="22">
                  <c:v>180.9</c:v>
                </c:pt>
                <c:pt idx="23">
                  <c:v>184</c:v>
                </c:pt>
                <c:pt idx="24">
                  <c:v>187.06</c:v>
                </c:pt>
                <c:pt idx="25">
                  <c:v>190.07999999999998</c:v>
                </c:pt>
                <c:pt idx="26">
                  <c:v>193.06</c:v>
                </c:pt>
                <c:pt idx="27">
                  <c:v>196</c:v>
                </c:pt>
                <c:pt idx="28">
                  <c:v>198.89999999999998</c:v>
                </c:pt>
                <c:pt idx="29">
                  <c:v>201.76</c:v>
                </c:pt>
                <c:pt idx="30">
                  <c:v>204.57999999999998</c:v>
                </c:pt>
                <c:pt idx="31">
                  <c:v>207.35999999999999</c:v>
                </c:pt>
                <c:pt idx="32">
                  <c:v>210.1</c:v>
                </c:pt>
                <c:pt idx="33">
                  <c:v>212.8</c:v>
                </c:pt>
                <c:pt idx="34">
                  <c:v>215.45999999999998</c:v>
                </c:pt>
                <c:pt idx="35">
                  <c:v>218.07999999999998</c:v>
                </c:pt>
                <c:pt idx="36">
                  <c:v>220.66</c:v>
                </c:pt>
                <c:pt idx="37">
                  <c:v>223.2</c:v>
                </c:pt>
                <c:pt idx="38">
                  <c:v>225.7</c:v>
                </c:pt>
                <c:pt idx="39">
                  <c:v>228.16</c:v>
                </c:pt>
                <c:pt idx="40">
                  <c:v>230.57999999999998</c:v>
                </c:pt>
                <c:pt idx="41">
                  <c:v>232.95999999999998</c:v>
                </c:pt>
                <c:pt idx="42">
                  <c:v>235.3</c:v>
                </c:pt>
                <c:pt idx="43">
                  <c:v>237.6</c:v>
                </c:pt>
                <c:pt idx="44">
                  <c:v>239.86</c:v>
                </c:pt>
                <c:pt idx="45">
                  <c:v>242.07999999999998</c:v>
                </c:pt>
                <c:pt idx="46">
                  <c:v>244.26</c:v>
                </c:pt>
                <c:pt idx="47">
                  <c:v>246.39999999999998</c:v>
                </c:pt>
                <c:pt idx="48">
                  <c:v>248.5</c:v>
                </c:pt>
                <c:pt idx="49">
                  <c:v>250.56</c:v>
                </c:pt>
                <c:pt idx="50">
                  <c:v>252.5799999999999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5999999999998</c:v>
                </c:pt>
                <c:pt idx="60">
                  <c:v>270.58</c:v>
                </c:pt>
                <c:pt idx="61">
                  <c:v>272.15999999999997</c:v>
                </c:pt>
                <c:pt idx="62">
                  <c:v>273.7</c:v>
                </c:pt>
                <c:pt idx="63">
                  <c:v>275.2</c:v>
                </c:pt>
                <c:pt idx="64">
                  <c:v>276.65999999999997</c:v>
                </c:pt>
                <c:pt idx="65">
                  <c:v>278.08</c:v>
                </c:pt>
                <c:pt idx="66">
                  <c:v>279.45999999999998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</c:v>
                </c:pt>
                <c:pt idx="76">
                  <c:v>291.06</c:v>
                </c:pt>
                <c:pt idx="77">
                  <c:v>292</c:v>
                </c:pt>
                <c:pt idx="78">
                  <c:v>292.89999999999998</c:v>
                </c:pt>
                <c:pt idx="79">
                  <c:v>293.76</c:v>
                </c:pt>
                <c:pt idx="80">
                  <c:v>294.58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79999999999995</c:v>
                </c:pt>
                <c:pt idx="84">
                  <c:v>297.45999999999998</c:v>
                </c:pt>
                <c:pt idx="85">
                  <c:v>298.08</c:v>
                </c:pt>
                <c:pt idx="86">
                  <c:v>298.65999999999997</c:v>
                </c:pt>
                <c:pt idx="87">
                  <c:v>299.2</c:v>
                </c:pt>
                <c:pt idx="88">
                  <c:v>299.7</c:v>
                </c:pt>
                <c:pt idx="89">
                  <c:v>300.15999999999997</c:v>
                </c:pt>
                <c:pt idx="90">
                  <c:v>300.58</c:v>
                </c:pt>
                <c:pt idx="91">
                  <c:v>300.95999999999998</c:v>
                </c:pt>
                <c:pt idx="92">
                  <c:v>301.3</c:v>
                </c:pt>
                <c:pt idx="93">
                  <c:v>301.59999999999997</c:v>
                </c:pt>
                <c:pt idx="94">
                  <c:v>301.86</c:v>
                </c:pt>
                <c:pt idx="95">
                  <c:v>302.08</c:v>
                </c:pt>
                <c:pt idx="96">
                  <c:v>302.26</c:v>
                </c:pt>
                <c:pt idx="97">
                  <c:v>302.39999999999998</c:v>
                </c:pt>
                <c:pt idx="98">
                  <c:v>302.5</c:v>
                </c:pt>
                <c:pt idx="99">
                  <c:v>302.56</c:v>
                </c:pt>
                <c:pt idx="100">
                  <c:v>302.58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29999999999995</c:v>
                </c:pt>
                <c:pt idx="109">
                  <c:v>300.95999999999998</c:v>
                </c:pt>
                <c:pt idx="110">
                  <c:v>300.58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09999999999997</c:v>
                </c:pt>
                <c:pt idx="119">
                  <c:v>295.36</c:v>
                </c:pt>
                <c:pt idx="120">
                  <c:v>294.58</c:v>
                </c:pt>
                <c:pt idx="121">
                  <c:v>293.76</c:v>
                </c:pt>
                <c:pt idx="122">
                  <c:v>292.89999999999998</c:v>
                </c:pt>
                <c:pt idx="123">
                  <c:v>292</c:v>
                </c:pt>
                <c:pt idx="124">
                  <c:v>291.05999999999995</c:v>
                </c:pt>
                <c:pt idx="125">
                  <c:v>290.08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5999999999998</c:v>
                </c:pt>
                <c:pt idx="135">
                  <c:v>278.08</c:v>
                </c:pt>
                <c:pt idx="136">
                  <c:v>276.65999999999997</c:v>
                </c:pt>
                <c:pt idx="137">
                  <c:v>275.20000000000005</c:v>
                </c:pt>
                <c:pt idx="138">
                  <c:v>273.69999999999993</c:v>
                </c:pt>
                <c:pt idx="139">
                  <c:v>272.15999999999997</c:v>
                </c:pt>
                <c:pt idx="140">
                  <c:v>270.58</c:v>
                </c:pt>
                <c:pt idx="141">
                  <c:v>268.96000000000004</c:v>
                </c:pt>
                <c:pt idx="142">
                  <c:v>267.3</c:v>
                </c:pt>
                <c:pt idx="143">
                  <c:v>265.59999999999997</c:v>
                </c:pt>
                <c:pt idx="144">
                  <c:v>263.85999999999996</c:v>
                </c:pt>
                <c:pt idx="145">
                  <c:v>262.08</c:v>
                </c:pt>
                <c:pt idx="146">
                  <c:v>260.26</c:v>
                </c:pt>
                <c:pt idx="147">
                  <c:v>258.39999999999998</c:v>
                </c:pt>
                <c:pt idx="148">
                  <c:v>256.49999999999994</c:v>
                </c:pt>
                <c:pt idx="149">
                  <c:v>254.55999999999997</c:v>
                </c:pt>
                <c:pt idx="150">
                  <c:v>252.57999999999998</c:v>
                </c:pt>
                <c:pt idx="151">
                  <c:v>250.56</c:v>
                </c:pt>
                <c:pt idx="152">
                  <c:v>248.5</c:v>
                </c:pt>
                <c:pt idx="153">
                  <c:v>246.39999999999995</c:v>
                </c:pt>
                <c:pt idx="154">
                  <c:v>244.25999999999996</c:v>
                </c:pt>
                <c:pt idx="155">
                  <c:v>242.07999999999998</c:v>
                </c:pt>
                <c:pt idx="156">
                  <c:v>239.85999999999999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5999999999998</c:v>
                </c:pt>
                <c:pt idx="160">
                  <c:v>230.57999999999998</c:v>
                </c:pt>
                <c:pt idx="161">
                  <c:v>228.15999999999991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3</c:v>
                </c:pt>
                <c:pt idx="165">
                  <c:v>218.07999999999998</c:v>
                </c:pt>
                <c:pt idx="166">
                  <c:v>215.45999999999992</c:v>
                </c:pt>
                <c:pt idx="167">
                  <c:v>212.8</c:v>
                </c:pt>
                <c:pt idx="168">
                  <c:v>210.09999999999997</c:v>
                </c:pt>
                <c:pt idx="169">
                  <c:v>207.36000000000007</c:v>
                </c:pt>
                <c:pt idx="170">
                  <c:v>204.57999999999998</c:v>
                </c:pt>
                <c:pt idx="171">
                  <c:v>201.75999999999993</c:v>
                </c:pt>
                <c:pt idx="172">
                  <c:v>198.90000000000003</c:v>
                </c:pt>
                <c:pt idx="173">
                  <c:v>195.99999999999994</c:v>
                </c:pt>
                <c:pt idx="174">
                  <c:v>193.06000000000006</c:v>
                </c:pt>
                <c:pt idx="175">
                  <c:v>190.07999999999998</c:v>
                </c:pt>
                <c:pt idx="176">
                  <c:v>187.05999999999989</c:v>
                </c:pt>
                <c:pt idx="177">
                  <c:v>184</c:v>
                </c:pt>
                <c:pt idx="178">
                  <c:v>180.89999999999992</c:v>
                </c:pt>
                <c:pt idx="179">
                  <c:v>177.76000000000005</c:v>
                </c:pt>
                <c:pt idx="180">
                  <c:v>174.57999999999998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7999999999998</c:v>
                </c:pt>
                <c:pt idx="186">
                  <c:v>154.65999999999991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7999999999998</c:v>
                </c:pt>
                <c:pt idx="191">
                  <c:v>136.95999999999992</c:v>
                </c:pt>
                <c:pt idx="192">
                  <c:v>133.30000000000001</c:v>
                </c:pt>
                <c:pt idx="193">
                  <c:v>129.59999999999997</c:v>
                </c:pt>
                <c:pt idx="194">
                  <c:v>125.86000000000007</c:v>
                </c:pt>
                <c:pt idx="195">
                  <c:v>122.07999999999998</c:v>
                </c:pt>
                <c:pt idx="196">
                  <c:v>118.25999999999988</c:v>
                </c:pt>
                <c:pt idx="197">
                  <c:v>114.40000000000003</c:v>
                </c:pt>
                <c:pt idx="198">
                  <c:v>110.49999999999994</c:v>
                </c:pt>
                <c:pt idx="199">
                  <c:v>106.56000000000006</c:v>
                </c:pt>
                <c:pt idx="200">
                  <c:v>102.5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754F-4109-96AE-704FDE48FA58}"/>
            </c:ext>
          </c:extLst>
        </c:ser>
        <c:ser>
          <c:idx val="90"/>
          <c:order val="9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99:$GT$99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2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</c:v>
                </c:pt>
                <c:pt idx="50">
                  <c:v>253</c:v>
                </c:pt>
                <c:pt idx="51">
                  <c:v>254.98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6</c:v>
                </c:pt>
                <c:pt idx="154">
                  <c:v>244.67999999999998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8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754F-4109-96AE-704FDE48FA58}"/>
            </c:ext>
          </c:extLst>
        </c:ser>
        <c:ser>
          <c:idx val="91"/>
          <c:order val="91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00:$GT$100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0000000000001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6</c:v>
                </c:pt>
                <c:pt idx="12">
                  <c:v>148.5</c:v>
                </c:pt>
                <c:pt idx="13">
                  <c:v>152</c:v>
                </c:pt>
                <c:pt idx="14">
                  <c:v>155.46</c:v>
                </c:pt>
                <c:pt idx="15">
                  <c:v>158.88</c:v>
                </c:pt>
                <c:pt idx="16">
                  <c:v>162.26</c:v>
                </c:pt>
                <c:pt idx="17">
                  <c:v>165.60000000000002</c:v>
                </c:pt>
                <c:pt idx="18">
                  <c:v>168.9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9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6</c:v>
                </c:pt>
                <c:pt idx="37">
                  <c:v>224</c:v>
                </c:pt>
                <c:pt idx="38">
                  <c:v>226.5</c:v>
                </c:pt>
                <c:pt idx="39">
                  <c:v>228.96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4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6000000000004</c:v>
                </c:pt>
                <c:pt idx="62">
                  <c:v>274.5</c:v>
                </c:pt>
                <c:pt idx="63">
                  <c:v>276</c:v>
                </c:pt>
                <c:pt idx="64">
                  <c:v>277.46000000000004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6000000000003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6000000000003</c:v>
                </c:pt>
                <c:pt idx="107">
                  <c:v>302.39999999999998</c:v>
                </c:pt>
                <c:pt idx="108">
                  <c:v>302.10000000000002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5999999999999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6</c:v>
                </c:pt>
                <c:pt idx="154">
                  <c:v>245.05999999999997</c:v>
                </c:pt>
                <c:pt idx="155">
                  <c:v>242.88</c:v>
                </c:pt>
                <c:pt idx="156">
                  <c:v>240.66000000000003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0000000000006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07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754F-4109-96AE-704FDE48FA58}"/>
            </c:ext>
          </c:extLst>
        </c:ser>
        <c:ser>
          <c:idx val="92"/>
          <c:order val="9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101:$GT$101</c:f>
              <c:numCache>
                <c:formatCode>General</c:formatCode>
                <c:ptCount val="201"/>
                <c:pt idx="0">
                  <c:v>103.72000000000001</c:v>
                </c:pt>
                <c:pt idx="1">
                  <c:v>107.7</c:v>
                </c:pt>
                <c:pt idx="2">
                  <c:v>111.64000000000001</c:v>
                </c:pt>
                <c:pt idx="3">
                  <c:v>115.54</c:v>
                </c:pt>
                <c:pt idx="4">
                  <c:v>119.40000000000002</c:v>
                </c:pt>
                <c:pt idx="5">
                  <c:v>123.22000000000001</c:v>
                </c:pt>
                <c:pt idx="6">
                  <c:v>127</c:v>
                </c:pt>
                <c:pt idx="7">
                  <c:v>130.74</c:v>
                </c:pt>
                <c:pt idx="8">
                  <c:v>134.44</c:v>
                </c:pt>
                <c:pt idx="9">
                  <c:v>138.10000000000002</c:v>
                </c:pt>
                <c:pt idx="10">
                  <c:v>141.72000000000003</c:v>
                </c:pt>
                <c:pt idx="11">
                  <c:v>145.30000000000001</c:v>
                </c:pt>
                <c:pt idx="12">
                  <c:v>148.84000000000003</c:v>
                </c:pt>
                <c:pt idx="13">
                  <c:v>152.34</c:v>
                </c:pt>
                <c:pt idx="14">
                  <c:v>155.80000000000001</c:v>
                </c:pt>
                <c:pt idx="15">
                  <c:v>159.22000000000003</c:v>
                </c:pt>
                <c:pt idx="16">
                  <c:v>162.60000000000002</c:v>
                </c:pt>
                <c:pt idx="17">
                  <c:v>165.94</c:v>
                </c:pt>
                <c:pt idx="18">
                  <c:v>169.24</c:v>
                </c:pt>
                <c:pt idx="19">
                  <c:v>172.5</c:v>
                </c:pt>
                <c:pt idx="20">
                  <c:v>175.72000000000003</c:v>
                </c:pt>
                <c:pt idx="21">
                  <c:v>178.9</c:v>
                </c:pt>
                <c:pt idx="22">
                  <c:v>182.04000000000002</c:v>
                </c:pt>
                <c:pt idx="23">
                  <c:v>185.14000000000001</c:v>
                </c:pt>
                <c:pt idx="24">
                  <c:v>188.20000000000002</c:v>
                </c:pt>
                <c:pt idx="25">
                  <c:v>191.22000000000003</c:v>
                </c:pt>
                <c:pt idx="26">
                  <c:v>194.20000000000002</c:v>
                </c:pt>
                <c:pt idx="27">
                  <c:v>197.14000000000001</c:v>
                </c:pt>
                <c:pt idx="28">
                  <c:v>200.04000000000002</c:v>
                </c:pt>
                <c:pt idx="29">
                  <c:v>202.9</c:v>
                </c:pt>
                <c:pt idx="30">
                  <c:v>205.72000000000003</c:v>
                </c:pt>
                <c:pt idx="31">
                  <c:v>208.5</c:v>
                </c:pt>
                <c:pt idx="32">
                  <c:v>211.24</c:v>
                </c:pt>
                <c:pt idx="33">
                  <c:v>213.94</c:v>
                </c:pt>
                <c:pt idx="34">
                  <c:v>216.60000000000002</c:v>
                </c:pt>
                <c:pt idx="35">
                  <c:v>219.22000000000003</c:v>
                </c:pt>
                <c:pt idx="36">
                  <c:v>221.8</c:v>
                </c:pt>
                <c:pt idx="37">
                  <c:v>224.34000000000003</c:v>
                </c:pt>
                <c:pt idx="38">
                  <c:v>226.84</c:v>
                </c:pt>
                <c:pt idx="39">
                  <c:v>229.3</c:v>
                </c:pt>
                <c:pt idx="40">
                  <c:v>231.72000000000003</c:v>
                </c:pt>
                <c:pt idx="41">
                  <c:v>234.10000000000002</c:v>
                </c:pt>
                <c:pt idx="42">
                  <c:v>236.44</c:v>
                </c:pt>
                <c:pt idx="43">
                  <c:v>238.74</c:v>
                </c:pt>
                <c:pt idx="44">
                  <c:v>241</c:v>
                </c:pt>
                <c:pt idx="45">
                  <c:v>243.22000000000003</c:v>
                </c:pt>
                <c:pt idx="46">
                  <c:v>245.4</c:v>
                </c:pt>
                <c:pt idx="47">
                  <c:v>247.54000000000002</c:v>
                </c:pt>
                <c:pt idx="48">
                  <c:v>249.64000000000001</c:v>
                </c:pt>
                <c:pt idx="49">
                  <c:v>251.70000000000002</c:v>
                </c:pt>
                <c:pt idx="50">
                  <c:v>253.72000000000003</c:v>
                </c:pt>
                <c:pt idx="51">
                  <c:v>255.70000000000002</c:v>
                </c:pt>
                <c:pt idx="52">
                  <c:v>257.64</c:v>
                </c:pt>
                <c:pt idx="53">
                  <c:v>259.54000000000002</c:v>
                </c:pt>
                <c:pt idx="54">
                  <c:v>261.39999999999998</c:v>
                </c:pt>
                <c:pt idx="55">
                  <c:v>263.22000000000003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10000000000002</c:v>
                </c:pt>
                <c:pt idx="60">
                  <c:v>271.72000000000003</c:v>
                </c:pt>
                <c:pt idx="61">
                  <c:v>273.3</c:v>
                </c:pt>
                <c:pt idx="62">
                  <c:v>274.84000000000003</c:v>
                </c:pt>
                <c:pt idx="63">
                  <c:v>276.34000000000003</c:v>
                </c:pt>
                <c:pt idx="64">
                  <c:v>277.8</c:v>
                </c:pt>
                <c:pt idx="65">
                  <c:v>279.22000000000003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2000000000003</c:v>
                </c:pt>
                <c:pt idx="71">
                  <c:v>286.90000000000003</c:v>
                </c:pt>
                <c:pt idx="72">
                  <c:v>288.04000000000002</c:v>
                </c:pt>
                <c:pt idx="73">
                  <c:v>289.14</c:v>
                </c:pt>
                <c:pt idx="74">
                  <c:v>290.20000000000005</c:v>
                </c:pt>
                <c:pt idx="75">
                  <c:v>291.22000000000003</c:v>
                </c:pt>
                <c:pt idx="76">
                  <c:v>292.20000000000005</c:v>
                </c:pt>
                <c:pt idx="77">
                  <c:v>293.14</c:v>
                </c:pt>
                <c:pt idx="78">
                  <c:v>294.04000000000002</c:v>
                </c:pt>
                <c:pt idx="79">
                  <c:v>294.89999999999998</c:v>
                </c:pt>
                <c:pt idx="80">
                  <c:v>295.72000000000003</c:v>
                </c:pt>
                <c:pt idx="81">
                  <c:v>296.5</c:v>
                </c:pt>
                <c:pt idx="82">
                  <c:v>297.24</c:v>
                </c:pt>
                <c:pt idx="83">
                  <c:v>297.94</c:v>
                </c:pt>
                <c:pt idx="84">
                  <c:v>298.60000000000002</c:v>
                </c:pt>
                <c:pt idx="85">
                  <c:v>299.22000000000003</c:v>
                </c:pt>
                <c:pt idx="86">
                  <c:v>299.8</c:v>
                </c:pt>
                <c:pt idx="87">
                  <c:v>300.34000000000003</c:v>
                </c:pt>
                <c:pt idx="88">
                  <c:v>300.84000000000003</c:v>
                </c:pt>
                <c:pt idx="89">
                  <c:v>301.3</c:v>
                </c:pt>
                <c:pt idx="90">
                  <c:v>301.72000000000003</c:v>
                </c:pt>
                <c:pt idx="91">
                  <c:v>302.10000000000002</c:v>
                </c:pt>
                <c:pt idx="92">
                  <c:v>302.44000000000005</c:v>
                </c:pt>
                <c:pt idx="93">
                  <c:v>302.74</c:v>
                </c:pt>
                <c:pt idx="94">
                  <c:v>303</c:v>
                </c:pt>
                <c:pt idx="95">
                  <c:v>303.22000000000003</c:v>
                </c:pt>
                <c:pt idx="96">
                  <c:v>303.40000000000003</c:v>
                </c:pt>
                <c:pt idx="97">
                  <c:v>303.54000000000002</c:v>
                </c:pt>
                <c:pt idx="98">
                  <c:v>303.64</c:v>
                </c:pt>
                <c:pt idx="99">
                  <c:v>303.7</c:v>
                </c:pt>
                <c:pt idx="100">
                  <c:v>303.72000000000003</c:v>
                </c:pt>
                <c:pt idx="101">
                  <c:v>303.70000000000005</c:v>
                </c:pt>
                <c:pt idx="102">
                  <c:v>303.6400000000000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2000000000003</c:v>
                </c:pt>
                <c:pt idx="106">
                  <c:v>303</c:v>
                </c:pt>
                <c:pt idx="107">
                  <c:v>302.74</c:v>
                </c:pt>
                <c:pt idx="108">
                  <c:v>302.44</c:v>
                </c:pt>
                <c:pt idx="109">
                  <c:v>302.10000000000002</c:v>
                </c:pt>
                <c:pt idx="110">
                  <c:v>301.72000000000003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8</c:v>
                </c:pt>
                <c:pt idx="115">
                  <c:v>299.22000000000003</c:v>
                </c:pt>
                <c:pt idx="116">
                  <c:v>298.60000000000002</c:v>
                </c:pt>
                <c:pt idx="117">
                  <c:v>297.94000000000005</c:v>
                </c:pt>
                <c:pt idx="118">
                  <c:v>297.24</c:v>
                </c:pt>
                <c:pt idx="119">
                  <c:v>296.5</c:v>
                </c:pt>
                <c:pt idx="120">
                  <c:v>295.72000000000003</c:v>
                </c:pt>
                <c:pt idx="121">
                  <c:v>294.90000000000003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2000000000003</c:v>
                </c:pt>
                <c:pt idx="126">
                  <c:v>290.20000000000005</c:v>
                </c:pt>
                <c:pt idx="127">
                  <c:v>289.1400000000000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2000000000003</c:v>
                </c:pt>
                <c:pt idx="131">
                  <c:v>284.5</c:v>
                </c:pt>
                <c:pt idx="132">
                  <c:v>283.24</c:v>
                </c:pt>
                <c:pt idx="133">
                  <c:v>281.94</c:v>
                </c:pt>
                <c:pt idx="134">
                  <c:v>280.60000000000002</c:v>
                </c:pt>
                <c:pt idx="135">
                  <c:v>279.22000000000003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3</c:v>
                </c:pt>
                <c:pt idx="140">
                  <c:v>271.72000000000003</c:v>
                </c:pt>
                <c:pt idx="141">
                  <c:v>270.10000000000002</c:v>
                </c:pt>
                <c:pt idx="142">
                  <c:v>268.44000000000005</c:v>
                </c:pt>
                <c:pt idx="143">
                  <c:v>266.74</c:v>
                </c:pt>
                <c:pt idx="144">
                  <c:v>265</c:v>
                </c:pt>
                <c:pt idx="145">
                  <c:v>263.22000000000003</c:v>
                </c:pt>
                <c:pt idx="146">
                  <c:v>261.40000000000003</c:v>
                </c:pt>
                <c:pt idx="147">
                  <c:v>259.54000000000002</c:v>
                </c:pt>
                <c:pt idx="148">
                  <c:v>257.64</c:v>
                </c:pt>
                <c:pt idx="149">
                  <c:v>255.7</c:v>
                </c:pt>
                <c:pt idx="150">
                  <c:v>253.72000000000003</c:v>
                </c:pt>
                <c:pt idx="151">
                  <c:v>251.70000000000005</c:v>
                </c:pt>
                <c:pt idx="152">
                  <c:v>249.6400000000000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2000000000003</c:v>
                </c:pt>
                <c:pt idx="156">
                  <c:v>241</c:v>
                </c:pt>
                <c:pt idx="157">
                  <c:v>238.74000000000007</c:v>
                </c:pt>
                <c:pt idx="158">
                  <c:v>236.44</c:v>
                </c:pt>
                <c:pt idx="159">
                  <c:v>234.10000000000002</c:v>
                </c:pt>
                <c:pt idx="160">
                  <c:v>231.72000000000003</c:v>
                </c:pt>
                <c:pt idx="161">
                  <c:v>229.29999999999995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0000000000007</c:v>
                </c:pt>
                <c:pt idx="165">
                  <c:v>219.22000000000003</c:v>
                </c:pt>
                <c:pt idx="166">
                  <c:v>216.59999999999997</c:v>
                </c:pt>
                <c:pt idx="167">
                  <c:v>213.94000000000005</c:v>
                </c:pt>
                <c:pt idx="168">
                  <c:v>211.24</c:v>
                </c:pt>
                <c:pt idx="169">
                  <c:v>208.50000000000011</c:v>
                </c:pt>
                <c:pt idx="170">
                  <c:v>205.72000000000003</c:v>
                </c:pt>
                <c:pt idx="171">
                  <c:v>202.89999999999998</c:v>
                </c:pt>
                <c:pt idx="172">
                  <c:v>200.04000000000008</c:v>
                </c:pt>
                <c:pt idx="173">
                  <c:v>197.14</c:v>
                </c:pt>
                <c:pt idx="174">
                  <c:v>194.2000000000001</c:v>
                </c:pt>
                <c:pt idx="175">
                  <c:v>191.22000000000003</c:v>
                </c:pt>
                <c:pt idx="176">
                  <c:v>188.19999999999993</c:v>
                </c:pt>
                <c:pt idx="177">
                  <c:v>185.14000000000004</c:v>
                </c:pt>
                <c:pt idx="178">
                  <c:v>182.03999999999996</c:v>
                </c:pt>
                <c:pt idx="179">
                  <c:v>178.90000000000009</c:v>
                </c:pt>
                <c:pt idx="180">
                  <c:v>175.72000000000003</c:v>
                </c:pt>
                <c:pt idx="181">
                  <c:v>172.49999999999994</c:v>
                </c:pt>
                <c:pt idx="182">
                  <c:v>169.24000000000007</c:v>
                </c:pt>
                <c:pt idx="183">
                  <c:v>165.94</c:v>
                </c:pt>
                <c:pt idx="184">
                  <c:v>162.60000000000008</c:v>
                </c:pt>
                <c:pt idx="185">
                  <c:v>159.22000000000003</c:v>
                </c:pt>
                <c:pt idx="186">
                  <c:v>155.79999999999995</c:v>
                </c:pt>
                <c:pt idx="187">
                  <c:v>152.34000000000009</c:v>
                </c:pt>
                <c:pt idx="188">
                  <c:v>148.83999999999997</c:v>
                </c:pt>
                <c:pt idx="189">
                  <c:v>145.30000000000013</c:v>
                </c:pt>
                <c:pt idx="190">
                  <c:v>141.72000000000003</c:v>
                </c:pt>
                <c:pt idx="191">
                  <c:v>138.09999999999997</c:v>
                </c:pt>
                <c:pt idx="192">
                  <c:v>134.44000000000005</c:v>
                </c:pt>
                <c:pt idx="193">
                  <c:v>130.74</c:v>
                </c:pt>
                <c:pt idx="194">
                  <c:v>127.00000000000011</c:v>
                </c:pt>
                <c:pt idx="195">
                  <c:v>123.22000000000003</c:v>
                </c:pt>
                <c:pt idx="196">
                  <c:v>119.39999999999992</c:v>
                </c:pt>
                <c:pt idx="197">
                  <c:v>115.54000000000008</c:v>
                </c:pt>
                <c:pt idx="198">
                  <c:v>111.63999999999999</c:v>
                </c:pt>
                <c:pt idx="199">
                  <c:v>107.7000000000001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754F-4109-96AE-704FDE48FA58}"/>
            </c:ext>
          </c:extLst>
        </c:ser>
        <c:ser>
          <c:idx val="93"/>
          <c:order val="93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02:$GT$102</c:f>
              <c:numCache>
                <c:formatCode>General</c:formatCode>
                <c:ptCount val="201"/>
                <c:pt idx="0">
                  <c:v>104.01999999999998</c:v>
                </c:pt>
                <c:pt idx="1">
                  <c:v>107.99999999999997</c:v>
                </c:pt>
                <c:pt idx="2">
                  <c:v>111.94</c:v>
                </c:pt>
                <c:pt idx="3">
                  <c:v>115.83999999999997</c:v>
                </c:pt>
                <c:pt idx="4">
                  <c:v>119.69999999999999</c:v>
                </c:pt>
                <c:pt idx="5">
                  <c:v>123.51999999999998</c:v>
                </c:pt>
                <c:pt idx="6">
                  <c:v>127.29999999999998</c:v>
                </c:pt>
                <c:pt idx="7">
                  <c:v>131.04</c:v>
                </c:pt>
                <c:pt idx="8">
                  <c:v>134.73999999999998</c:v>
                </c:pt>
                <c:pt idx="9">
                  <c:v>138.39999999999998</c:v>
                </c:pt>
                <c:pt idx="10">
                  <c:v>142.01999999999998</c:v>
                </c:pt>
                <c:pt idx="11">
                  <c:v>145.6</c:v>
                </c:pt>
                <c:pt idx="12">
                  <c:v>149.13999999999999</c:v>
                </c:pt>
                <c:pt idx="13">
                  <c:v>152.63999999999999</c:v>
                </c:pt>
                <c:pt idx="14">
                  <c:v>156.1</c:v>
                </c:pt>
                <c:pt idx="15">
                  <c:v>159.51999999999998</c:v>
                </c:pt>
                <c:pt idx="16">
                  <c:v>162.89999999999998</c:v>
                </c:pt>
                <c:pt idx="17">
                  <c:v>166.24</c:v>
                </c:pt>
                <c:pt idx="18">
                  <c:v>169.54</c:v>
                </c:pt>
                <c:pt idx="19">
                  <c:v>172.79999999999998</c:v>
                </c:pt>
                <c:pt idx="20">
                  <c:v>176.01999999999998</c:v>
                </c:pt>
                <c:pt idx="21">
                  <c:v>179.2</c:v>
                </c:pt>
                <c:pt idx="22">
                  <c:v>182.33999999999997</c:v>
                </c:pt>
                <c:pt idx="23">
                  <c:v>185.44</c:v>
                </c:pt>
                <c:pt idx="24">
                  <c:v>188.5</c:v>
                </c:pt>
                <c:pt idx="25">
                  <c:v>191.51999999999998</c:v>
                </c:pt>
                <c:pt idx="26">
                  <c:v>194.5</c:v>
                </c:pt>
                <c:pt idx="27">
                  <c:v>197.44</c:v>
                </c:pt>
                <c:pt idx="28">
                  <c:v>200.33999999999997</c:v>
                </c:pt>
                <c:pt idx="29">
                  <c:v>203.2</c:v>
                </c:pt>
                <c:pt idx="30">
                  <c:v>206.01999999999998</c:v>
                </c:pt>
                <c:pt idx="31">
                  <c:v>208.79999999999998</c:v>
                </c:pt>
                <c:pt idx="32">
                  <c:v>211.54</c:v>
                </c:pt>
                <c:pt idx="33">
                  <c:v>214.23999999999998</c:v>
                </c:pt>
                <c:pt idx="34">
                  <c:v>216.89999999999998</c:v>
                </c:pt>
                <c:pt idx="35">
                  <c:v>219.51999999999998</c:v>
                </c:pt>
                <c:pt idx="36">
                  <c:v>222.1</c:v>
                </c:pt>
                <c:pt idx="37">
                  <c:v>224.64</c:v>
                </c:pt>
                <c:pt idx="38">
                  <c:v>227.14</c:v>
                </c:pt>
                <c:pt idx="39">
                  <c:v>229.6</c:v>
                </c:pt>
                <c:pt idx="40">
                  <c:v>232.01999999999998</c:v>
                </c:pt>
                <c:pt idx="41">
                  <c:v>234.39999999999998</c:v>
                </c:pt>
                <c:pt idx="42">
                  <c:v>236.73999999999998</c:v>
                </c:pt>
                <c:pt idx="43">
                  <c:v>239.04</c:v>
                </c:pt>
                <c:pt idx="44">
                  <c:v>241.29999999999998</c:v>
                </c:pt>
                <c:pt idx="45">
                  <c:v>243.51999999999998</c:v>
                </c:pt>
                <c:pt idx="46">
                  <c:v>245.7</c:v>
                </c:pt>
                <c:pt idx="47">
                  <c:v>247.83999999999997</c:v>
                </c:pt>
                <c:pt idx="48">
                  <c:v>249.94</c:v>
                </c:pt>
                <c:pt idx="49">
                  <c:v>252</c:v>
                </c:pt>
                <c:pt idx="50">
                  <c:v>254.01999999999998</c:v>
                </c:pt>
                <c:pt idx="51">
                  <c:v>256</c:v>
                </c:pt>
                <c:pt idx="52">
                  <c:v>257.94</c:v>
                </c:pt>
                <c:pt idx="53">
                  <c:v>259.83999999999997</c:v>
                </c:pt>
                <c:pt idx="54">
                  <c:v>261.7</c:v>
                </c:pt>
                <c:pt idx="55">
                  <c:v>263.52</c:v>
                </c:pt>
                <c:pt idx="56">
                  <c:v>265.29999999999995</c:v>
                </c:pt>
                <c:pt idx="57">
                  <c:v>267.03999999999996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3999999999996</c:v>
                </c:pt>
                <c:pt idx="69">
                  <c:v>284.79999999999995</c:v>
                </c:pt>
                <c:pt idx="70">
                  <c:v>286.02</c:v>
                </c:pt>
                <c:pt idx="71">
                  <c:v>287.2</c:v>
                </c:pt>
                <c:pt idx="72">
                  <c:v>288.33999999999997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3999999999997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3999999999996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59999999999997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29999999999995</c:v>
                </c:pt>
                <c:pt idx="95">
                  <c:v>303.52</c:v>
                </c:pt>
                <c:pt idx="96">
                  <c:v>303.7</c:v>
                </c:pt>
                <c:pt idx="97">
                  <c:v>303.84000000000003</c:v>
                </c:pt>
                <c:pt idx="98">
                  <c:v>303.939999999999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</c:v>
                </c:pt>
                <c:pt idx="103">
                  <c:v>303.83999999999997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3999999999996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</c:v>
                </c:pt>
                <c:pt idx="113">
                  <c:v>300.64</c:v>
                </c:pt>
                <c:pt idx="114">
                  <c:v>300.09999999999997</c:v>
                </c:pt>
                <c:pt idx="115">
                  <c:v>299.52</c:v>
                </c:pt>
                <c:pt idx="116">
                  <c:v>298.89999999999998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79999999999995</c:v>
                </c:pt>
                <c:pt idx="120">
                  <c:v>296.02</c:v>
                </c:pt>
                <c:pt idx="121">
                  <c:v>295.2</c:v>
                </c:pt>
                <c:pt idx="122">
                  <c:v>294.34000000000003</c:v>
                </c:pt>
                <c:pt idx="123">
                  <c:v>293.4399999999999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79999999999995</c:v>
                </c:pt>
                <c:pt idx="132">
                  <c:v>283.53999999999996</c:v>
                </c:pt>
                <c:pt idx="133">
                  <c:v>282.23999999999995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</c:v>
                </c:pt>
                <c:pt idx="138">
                  <c:v>275.14</c:v>
                </c:pt>
                <c:pt idx="139">
                  <c:v>273.59999999999997</c:v>
                </c:pt>
                <c:pt idx="140">
                  <c:v>272.02</c:v>
                </c:pt>
                <c:pt idx="141">
                  <c:v>270.39999999999998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5.99999999999997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</c:v>
                </c:pt>
                <c:pt idx="153">
                  <c:v>247.83999999999995</c:v>
                </c:pt>
                <c:pt idx="154">
                  <c:v>245.69999999999996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2</c:v>
                </c:pt>
                <c:pt idx="158">
                  <c:v>236.73999999999995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2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06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</c:v>
                </c:pt>
                <c:pt idx="182">
                  <c:v>169.54000000000002</c:v>
                </c:pt>
                <c:pt idx="183">
                  <c:v>166.23999999999995</c:v>
                </c:pt>
                <c:pt idx="184">
                  <c:v>162.90000000000003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04</c:v>
                </c:pt>
                <c:pt idx="188">
                  <c:v>149.13999999999993</c:v>
                </c:pt>
                <c:pt idx="189">
                  <c:v>145.60000000000008</c:v>
                </c:pt>
                <c:pt idx="190">
                  <c:v>142.01999999999998</c:v>
                </c:pt>
                <c:pt idx="191">
                  <c:v>138.39999999999992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87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06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754F-4109-96AE-704FDE48FA58}"/>
            </c:ext>
          </c:extLst>
        </c:ser>
        <c:ser>
          <c:idx val="94"/>
          <c:order val="9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03:$GT$103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19999999999999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5999999999999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39999999999998</c:v>
                </c:pt>
                <c:pt idx="13">
                  <c:v>152.89999999999998</c:v>
                </c:pt>
                <c:pt idx="14">
                  <c:v>156.35999999999999</c:v>
                </c:pt>
                <c:pt idx="15">
                  <c:v>159.78</c:v>
                </c:pt>
                <c:pt idx="16">
                  <c:v>163.16</c:v>
                </c:pt>
                <c:pt idx="17">
                  <c:v>166.5</c:v>
                </c:pt>
                <c:pt idx="18">
                  <c:v>169.79999999999998</c:v>
                </c:pt>
                <c:pt idx="19">
                  <c:v>173.06</c:v>
                </c:pt>
                <c:pt idx="20">
                  <c:v>176.28</c:v>
                </c:pt>
                <c:pt idx="21">
                  <c:v>179.45999999999998</c:v>
                </c:pt>
                <c:pt idx="22">
                  <c:v>182.6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</c:v>
                </c:pt>
                <c:pt idx="28">
                  <c:v>200.6</c:v>
                </c:pt>
                <c:pt idx="29">
                  <c:v>203.45999999999998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</c:v>
                </c:pt>
                <c:pt idx="35">
                  <c:v>219.78</c:v>
                </c:pt>
                <c:pt idx="36">
                  <c:v>222.35999999999999</c:v>
                </c:pt>
                <c:pt idx="37">
                  <c:v>224.89999999999998</c:v>
                </c:pt>
                <c:pt idx="38">
                  <c:v>227.39999999999998</c:v>
                </c:pt>
                <c:pt idx="39">
                  <c:v>229.85999999999999</c:v>
                </c:pt>
                <c:pt idx="40">
                  <c:v>232.28</c:v>
                </c:pt>
                <c:pt idx="41">
                  <c:v>234.66</c:v>
                </c:pt>
                <c:pt idx="42">
                  <c:v>237</c:v>
                </c:pt>
                <c:pt idx="43">
                  <c:v>239.29999999999998</c:v>
                </c:pt>
                <c:pt idx="44">
                  <c:v>241.56</c:v>
                </c:pt>
                <c:pt idx="45">
                  <c:v>243.78</c:v>
                </c:pt>
                <c:pt idx="46">
                  <c:v>245.95999999999998</c:v>
                </c:pt>
                <c:pt idx="47">
                  <c:v>248.1</c:v>
                </c:pt>
                <c:pt idx="48">
                  <c:v>250.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</c:v>
                </c:pt>
                <c:pt idx="53">
                  <c:v>260.10000000000002</c:v>
                </c:pt>
                <c:pt idx="54">
                  <c:v>261.95999999999998</c:v>
                </c:pt>
                <c:pt idx="55">
                  <c:v>263.77999999999997</c:v>
                </c:pt>
                <c:pt idx="56">
                  <c:v>265.56</c:v>
                </c:pt>
                <c:pt idx="57">
                  <c:v>267.29999999999995</c:v>
                </c:pt>
                <c:pt idx="58">
                  <c:v>269</c:v>
                </c:pt>
                <c:pt idx="59">
                  <c:v>270.65999999999997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5999999999997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5999999999998</c:v>
                </c:pt>
                <c:pt idx="72">
                  <c:v>288.60000000000002</c:v>
                </c:pt>
                <c:pt idx="73">
                  <c:v>289.7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5999999999998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89999999999998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5999999999997</c:v>
                </c:pt>
                <c:pt idx="92">
                  <c:v>303</c:v>
                </c:pt>
                <c:pt idx="93">
                  <c:v>303.29999999999995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09999999999997</c:v>
                </c:pt>
                <c:pt idx="104">
                  <c:v>303.95999999999998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39999999999998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5999999999997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5999999999995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69999999999993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59999999999997</c:v>
                </c:pt>
                <c:pt idx="129">
                  <c:v>287.45999999999998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</c:v>
                </c:pt>
                <c:pt idx="151">
                  <c:v>252.26000000000002</c:v>
                </c:pt>
                <c:pt idx="152">
                  <c:v>250.20000000000002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7999999999997</c:v>
                </c:pt>
                <c:pt idx="156">
                  <c:v>241.56</c:v>
                </c:pt>
                <c:pt idx="157">
                  <c:v>239.3</c:v>
                </c:pt>
                <c:pt idx="158">
                  <c:v>236.99999999999994</c:v>
                </c:pt>
                <c:pt idx="159">
                  <c:v>234.65999999999997</c:v>
                </c:pt>
                <c:pt idx="160">
                  <c:v>232.27999999999997</c:v>
                </c:pt>
                <c:pt idx="161">
                  <c:v>229.8599999999999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</c:v>
                </c:pt>
                <c:pt idx="165">
                  <c:v>219.77999999999997</c:v>
                </c:pt>
                <c:pt idx="166">
                  <c:v>217.15999999999991</c:v>
                </c:pt>
                <c:pt idx="167">
                  <c:v>214.5</c:v>
                </c:pt>
                <c:pt idx="168">
                  <c:v>211.79999999999995</c:v>
                </c:pt>
                <c:pt idx="169">
                  <c:v>209.06000000000006</c:v>
                </c:pt>
                <c:pt idx="170">
                  <c:v>206.27999999999997</c:v>
                </c:pt>
                <c:pt idx="171">
                  <c:v>203.45999999999992</c:v>
                </c:pt>
                <c:pt idx="172">
                  <c:v>200.60000000000002</c:v>
                </c:pt>
                <c:pt idx="173">
                  <c:v>197.69999999999993</c:v>
                </c:pt>
                <c:pt idx="174">
                  <c:v>194.76000000000005</c:v>
                </c:pt>
                <c:pt idx="175">
                  <c:v>191.77999999999997</c:v>
                </c:pt>
                <c:pt idx="176">
                  <c:v>188.75999999999988</c:v>
                </c:pt>
                <c:pt idx="177">
                  <c:v>185.7</c:v>
                </c:pt>
                <c:pt idx="178">
                  <c:v>182.59999999999991</c:v>
                </c:pt>
                <c:pt idx="179">
                  <c:v>179.46000000000004</c:v>
                </c:pt>
                <c:pt idx="180">
                  <c:v>176.27999999999997</c:v>
                </c:pt>
                <c:pt idx="181">
                  <c:v>173.05999999999989</c:v>
                </c:pt>
                <c:pt idx="182">
                  <c:v>169.8</c:v>
                </c:pt>
                <c:pt idx="183">
                  <c:v>166.49999999999994</c:v>
                </c:pt>
                <c:pt idx="184">
                  <c:v>163.16000000000003</c:v>
                </c:pt>
                <c:pt idx="185">
                  <c:v>159.77999999999997</c:v>
                </c:pt>
                <c:pt idx="186">
                  <c:v>156.3599999999999</c:v>
                </c:pt>
                <c:pt idx="187">
                  <c:v>152.90000000000003</c:v>
                </c:pt>
                <c:pt idx="188">
                  <c:v>149.39999999999992</c:v>
                </c:pt>
                <c:pt idx="189">
                  <c:v>145.86000000000007</c:v>
                </c:pt>
                <c:pt idx="190">
                  <c:v>142.27999999999997</c:v>
                </c:pt>
                <c:pt idx="191">
                  <c:v>138.65999999999991</c:v>
                </c:pt>
                <c:pt idx="192">
                  <c:v>135</c:v>
                </c:pt>
                <c:pt idx="193">
                  <c:v>131.29999999999995</c:v>
                </c:pt>
                <c:pt idx="194">
                  <c:v>127.56000000000006</c:v>
                </c:pt>
                <c:pt idx="195">
                  <c:v>123.77999999999997</c:v>
                </c:pt>
                <c:pt idx="196">
                  <c:v>119.95999999999987</c:v>
                </c:pt>
                <c:pt idx="197">
                  <c:v>116.10000000000002</c:v>
                </c:pt>
                <c:pt idx="198">
                  <c:v>112.19999999999993</c:v>
                </c:pt>
                <c:pt idx="199">
                  <c:v>108.26000000000005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754F-4109-96AE-704FDE48FA58}"/>
            </c:ext>
          </c:extLst>
        </c:ser>
        <c:ser>
          <c:idx val="95"/>
          <c:order val="95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04:$GT$104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2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6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754F-4109-96AE-704FDE48FA58}"/>
            </c:ext>
          </c:extLst>
        </c:ser>
        <c:ser>
          <c:idx val="96"/>
          <c:order val="9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105:$GT$105</c:f>
              <c:numCache>
                <c:formatCode>General</c:formatCode>
                <c:ptCount val="201"/>
                <c:pt idx="0">
                  <c:v>104.68</c:v>
                </c:pt>
                <c:pt idx="1">
                  <c:v>108.66</c:v>
                </c:pt>
                <c:pt idx="2">
                  <c:v>112.60000000000001</c:v>
                </c:pt>
                <c:pt idx="3">
                  <c:v>116.5</c:v>
                </c:pt>
                <c:pt idx="4">
                  <c:v>120.36000000000001</c:v>
                </c:pt>
                <c:pt idx="5">
                  <c:v>124.18</c:v>
                </c:pt>
                <c:pt idx="6">
                  <c:v>127.96000000000001</c:v>
                </c:pt>
                <c:pt idx="7">
                  <c:v>131.70000000000002</c:v>
                </c:pt>
                <c:pt idx="8">
                  <c:v>135.4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30000000000001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9</c:v>
                </c:pt>
                <c:pt idx="18">
                  <c:v>170.2</c:v>
                </c:pt>
                <c:pt idx="19">
                  <c:v>173.46</c:v>
                </c:pt>
                <c:pt idx="20">
                  <c:v>176.68</c:v>
                </c:pt>
                <c:pt idx="21">
                  <c:v>179.86</c:v>
                </c:pt>
                <c:pt idx="22">
                  <c:v>183</c:v>
                </c:pt>
                <c:pt idx="23">
                  <c:v>186.10000000000002</c:v>
                </c:pt>
                <c:pt idx="24">
                  <c:v>189.16</c:v>
                </c:pt>
                <c:pt idx="25">
                  <c:v>192.18</c:v>
                </c:pt>
                <c:pt idx="26">
                  <c:v>195.16000000000003</c:v>
                </c:pt>
                <c:pt idx="27">
                  <c:v>198.10000000000002</c:v>
                </c:pt>
                <c:pt idx="28">
                  <c:v>201</c:v>
                </c:pt>
                <c:pt idx="29">
                  <c:v>203.86</c:v>
                </c:pt>
                <c:pt idx="30">
                  <c:v>206.68</c:v>
                </c:pt>
                <c:pt idx="31">
                  <c:v>209.46</c:v>
                </c:pt>
                <c:pt idx="32">
                  <c:v>212.20000000000002</c:v>
                </c:pt>
                <c:pt idx="33">
                  <c:v>214.9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4</c:v>
                </c:pt>
                <c:pt idx="43">
                  <c:v>239.7</c:v>
                </c:pt>
                <c:pt idx="44">
                  <c:v>241.96</c:v>
                </c:pt>
                <c:pt idx="45">
                  <c:v>244.18</c:v>
                </c:pt>
                <c:pt idx="46">
                  <c:v>246.36</c:v>
                </c:pt>
                <c:pt idx="47">
                  <c:v>248.5</c:v>
                </c:pt>
                <c:pt idx="48">
                  <c:v>250.60000000000002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6000000000004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0000000000005</c:v>
                </c:pt>
                <c:pt idx="69">
                  <c:v>285.46000000000004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6000000000003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6000000000004</c:v>
                </c:pt>
                <c:pt idx="82">
                  <c:v>298.20000000000005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8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40000000000003</c:v>
                </c:pt>
                <c:pt idx="93">
                  <c:v>303.7</c:v>
                </c:pt>
                <c:pt idx="94">
                  <c:v>303.96000000000004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60000000000002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6000000000003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0000000000005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90000000000003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6000000000003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6000000000004</c:v>
                </c:pt>
                <c:pt idx="132">
                  <c:v>284.20000000000005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0000000000007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0000000000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7</c:v>
                </c:pt>
                <c:pt idx="154">
                  <c:v>246.36</c:v>
                </c:pt>
                <c:pt idx="155">
                  <c:v>244.18</c:v>
                </c:pt>
                <c:pt idx="156">
                  <c:v>241.96000000000004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0000000000007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754F-4109-96AE-704FDE48FA58}"/>
            </c:ext>
          </c:extLst>
        </c:ser>
        <c:ser>
          <c:idx val="97"/>
          <c:order val="97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106:$GT$106</c:f>
              <c:numCache>
                <c:formatCode>General</c:formatCode>
                <c:ptCount val="201"/>
                <c:pt idx="0">
                  <c:v>104.82000000000002</c:v>
                </c:pt>
                <c:pt idx="1">
                  <c:v>108.80000000000001</c:v>
                </c:pt>
                <c:pt idx="2">
                  <c:v>112.74000000000001</c:v>
                </c:pt>
                <c:pt idx="3">
                  <c:v>116.64000000000001</c:v>
                </c:pt>
                <c:pt idx="4">
                  <c:v>120.50000000000003</c:v>
                </c:pt>
                <c:pt idx="5">
                  <c:v>124.32000000000002</c:v>
                </c:pt>
                <c:pt idx="6">
                  <c:v>128.10000000000002</c:v>
                </c:pt>
                <c:pt idx="7">
                  <c:v>131.84000000000003</c:v>
                </c:pt>
                <c:pt idx="8">
                  <c:v>135.54000000000002</c:v>
                </c:pt>
                <c:pt idx="9">
                  <c:v>139.20000000000002</c:v>
                </c:pt>
                <c:pt idx="10">
                  <c:v>142.82000000000002</c:v>
                </c:pt>
                <c:pt idx="11">
                  <c:v>146.40000000000003</c:v>
                </c:pt>
                <c:pt idx="12">
                  <c:v>149.94</c:v>
                </c:pt>
                <c:pt idx="13">
                  <c:v>153.44</c:v>
                </c:pt>
                <c:pt idx="14">
                  <c:v>156.9</c:v>
                </c:pt>
                <c:pt idx="15">
                  <c:v>160.32000000000002</c:v>
                </c:pt>
                <c:pt idx="16">
                  <c:v>163.70000000000002</c:v>
                </c:pt>
                <c:pt idx="17">
                  <c:v>167.04000000000002</c:v>
                </c:pt>
                <c:pt idx="18">
                  <c:v>170.34</c:v>
                </c:pt>
                <c:pt idx="19">
                  <c:v>173.60000000000002</c:v>
                </c:pt>
                <c:pt idx="20">
                  <c:v>176.82000000000002</c:v>
                </c:pt>
                <c:pt idx="21">
                  <c:v>180</c:v>
                </c:pt>
                <c:pt idx="22">
                  <c:v>183.14000000000001</c:v>
                </c:pt>
                <c:pt idx="23">
                  <c:v>186.24</c:v>
                </c:pt>
                <c:pt idx="24">
                  <c:v>189.3</c:v>
                </c:pt>
                <c:pt idx="25">
                  <c:v>192.32000000000002</c:v>
                </c:pt>
                <c:pt idx="26">
                  <c:v>195.3</c:v>
                </c:pt>
                <c:pt idx="27">
                  <c:v>198.24</c:v>
                </c:pt>
                <c:pt idx="28">
                  <c:v>201.14000000000001</c:v>
                </c:pt>
                <c:pt idx="29">
                  <c:v>204</c:v>
                </c:pt>
                <c:pt idx="30">
                  <c:v>206.82000000000002</c:v>
                </c:pt>
                <c:pt idx="31">
                  <c:v>209.60000000000002</c:v>
                </c:pt>
                <c:pt idx="32">
                  <c:v>212.34000000000003</c:v>
                </c:pt>
                <c:pt idx="33">
                  <c:v>215.04000000000002</c:v>
                </c:pt>
                <c:pt idx="34">
                  <c:v>217.70000000000002</c:v>
                </c:pt>
                <c:pt idx="35">
                  <c:v>220.32000000000002</c:v>
                </c:pt>
                <c:pt idx="36">
                  <c:v>222.9</c:v>
                </c:pt>
                <c:pt idx="37">
                  <c:v>225.44</c:v>
                </c:pt>
                <c:pt idx="38">
                  <c:v>227.94</c:v>
                </c:pt>
                <c:pt idx="39">
                  <c:v>230.4</c:v>
                </c:pt>
                <c:pt idx="40">
                  <c:v>232.82000000000002</c:v>
                </c:pt>
                <c:pt idx="41">
                  <c:v>235.20000000000002</c:v>
                </c:pt>
                <c:pt idx="42">
                  <c:v>237.54000000000002</c:v>
                </c:pt>
                <c:pt idx="43">
                  <c:v>239.84</c:v>
                </c:pt>
                <c:pt idx="44">
                  <c:v>242.10000000000002</c:v>
                </c:pt>
                <c:pt idx="45">
                  <c:v>244.32000000000002</c:v>
                </c:pt>
                <c:pt idx="46">
                  <c:v>246.5</c:v>
                </c:pt>
                <c:pt idx="47">
                  <c:v>248.64000000000001</c:v>
                </c:pt>
                <c:pt idx="48">
                  <c:v>250.74</c:v>
                </c:pt>
                <c:pt idx="49">
                  <c:v>252.8</c:v>
                </c:pt>
                <c:pt idx="50">
                  <c:v>254.82000000000002</c:v>
                </c:pt>
                <c:pt idx="51">
                  <c:v>256.8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000000000005</c:v>
                </c:pt>
                <c:pt idx="56">
                  <c:v>266.10000000000002</c:v>
                </c:pt>
                <c:pt idx="57">
                  <c:v>267.84000000000003</c:v>
                </c:pt>
                <c:pt idx="58">
                  <c:v>269.54000000000002</c:v>
                </c:pt>
                <c:pt idx="59">
                  <c:v>271.20000000000005</c:v>
                </c:pt>
                <c:pt idx="60">
                  <c:v>272.82000000000005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000000000005</c:v>
                </c:pt>
                <c:pt idx="66">
                  <c:v>281.70000000000005</c:v>
                </c:pt>
                <c:pt idx="67">
                  <c:v>283.04000000000002</c:v>
                </c:pt>
                <c:pt idx="68">
                  <c:v>284.34000000000003</c:v>
                </c:pt>
                <c:pt idx="69">
                  <c:v>285.60000000000002</c:v>
                </c:pt>
                <c:pt idx="70">
                  <c:v>286.82000000000005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3</c:v>
                </c:pt>
                <c:pt idx="75">
                  <c:v>292.32000000000005</c:v>
                </c:pt>
                <c:pt idx="76">
                  <c:v>293.3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000000000005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4000000000002</c:v>
                </c:pt>
                <c:pt idx="84">
                  <c:v>299.70000000000005</c:v>
                </c:pt>
                <c:pt idx="85">
                  <c:v>300.32000000000005</c:v>
                </c:pt>
                <c:pt idx="86">
                  <c:v>300.90000000000003</c:v>
                </c:pt>
                <c:pt idx="87">
                  <c:v>301.44000000000005</c:v>
                </c:pt>
                <c:pt idx="88">
                  <c:v>301.94</c:v>
                </c:pt>
                <c:pt idx="89">
                  <c:v>302.39999999999998</c:v>
                </c:pt>
                <c:pt idx="90">
                  <c:v>302.82000000000005</c:v>
                </c:pt>
                <c:pt idx="91">
                  <c:v>303.20000000000005</c:v>
                </c:pt>
                <c:pt idx="92">
                  <c:v>303.54000000000002</c:v>
                </c:pt>
                <c:pt idx="93">
                  <c:v>303.84000000000003</c:v>
                </c:pt>
                <c:pt idx="94">
                  <c:v>304.10000000000002</c:v>
                </c:pt>
                <c:pt idx="95">
                  <c:v>304.32000000000005</c:v>
                </c:pt>
                <c:pt idx="96">
                  <c:v>304.5</c:v>
                </c:pt>
                <c:pt idx="97">
                  <c:v>304.64000000000004</c:v>
                </c:pt>
                <c:pt idx="98">
                  <c:v>304.74</c:v>
                </c:pt>
                <c:pt idx="99">
                  <c:v>304.8</c:v>
                </c:pt>
                <c:pt idx="100">
                  <c:v>304.82000000000005</c:v>
                </c:pt>
                <c:pt idx="101">
                  <c:v>304.8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000000000005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0000000000005</c:v>
                </c:pt>
                <c:pt idx="110">
                  <c:v>302.82000000000005</c:v>
                </c:pt>
                <c:pt idx="111">
                  <c:v>302.40000000000003</c:v>
                </c:pt>
                <c:pt idx="112">
                  <c:v>301.94000000000005</c:v>
                </c:pt>
                <c:pt idx="113">
                  <c:v>301.44</c:v>
                </c:pt>
                <c:pt idx="114">
                  <c:v>300.89999999999998</c:v>
                </c:pt>
                <c:pt idx="115">
                  <c:v>300.32000000000005</c:v>
                </c:pt>
                <c:pt idx="116">
                  <c:v>299.70000000000005</c:v>
                </c:pt>
                <c:pt idx="117">
                  <c:v>299.04000000000002</c:v>
                </c:pt>
                <c:pt idx="118">
                  <c:v>298.34000000000003</c:v>
                </c:pt>
                <c:pt idx="119">
                  <c:v>297.60000000000002</c:v>
                </c:pt>
                <c:pt idx="120">
                  <c:v>296.82000000000005</c:v>
                </c:pt>
                <c:pt idx="121">
                  <c:v>296</c:v>
                </c:pt>
                <c:pt idx="122">
                  <c:v>295.14000000000004</c:v>
                </c:pt>
                <c:pt idx="123">
                  <c:v>294.24</c:v>
                </c:pt>
                <c:pt idx="124">
                  <c:v>293.3</c:v>
                </c:pt>
                <c:pt idx="125">
                  <c:v>292.32000000000005</c:v>
                </c:pt>
                <c:pt idx="126">
                  <c:v>291.3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000000000005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0000000000005</c:v>
                </c:pt>
                <c:pt idx="135">
                  <c:v>280.32000000000005</c:v>
                </c:pt>
                <c:pt idx="136">
                  <c:v>278.90000000000003</c:v>
                </c:pt>
                <c:pt idx="137">
                  <c:v>277.44000000000005</c:v>
                </c:pt>
                <c:pt idx="138">
                  <c:v>275.94</c:v>
                </c:pt>
                <c:pt idx="139">
                  <c:v>274.39999999999998</c:v>
                </c:pt>
                <c:pt idx="140">
                  <c:v>272.82000000000005</c:v>
                </c:pt>
                <c:pt idx="141">
                  <c:v>271.20000000000005</c:v>
                </c:pt>
                <c:pt idx="142">
                  <c:v>269.54000000000008</c:v>
                </c:pt>
                <c:pt idx="143">
                  <c:v>267.84000000000003</c:v>
                </c:pt>
                <c:pt idx="144">
                  <c:v>266.10000000000002</c:v>
                </c:pt>
                <c:pt idx="145">
                  <c:v>264.32000000000005</c:v>
                </c:pt>
                <c:pt idx="146">
                  <c:v>262.5</c:v>
                </c:pt>
                <c:pt idx="147">
                  <c:v>260.64000000000004</c:v>
                </c:pt>
                <c:pt idx="148">
                  <c:v>258.74</c:v>
                </c:pt>
                <c:pt idx="149">
                  <c:v>256.8</c:v>
                </c:pt>
                <c:pt idx="150">
                  <c:v>254.82000000000002</c:v>
                </c:pt>
                <c:pt idx="151">
                  <c:v>252.80000000000004</c:v>
                </c:pt>
                <c:pt idx="152">
                  <c:v>250.74000000000004</c:v>
                </c:pt>
                <c:pt idx="153">
                  <c:v>248.64</c:v>
                </c:pt>
                <c:pt idx="154">
                  <c:v>246.5</c:v>
                </c:pt>
                <c:pt idx="155">
                  <c:v>244.32</c:v>
                </c:pt>
                <c:pt idx="156">
                  <c:v>242.10000000000002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000000000005</c:v>
                </c:pt>
                <c:pt idx="163">
                  <c:v>225.4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754F-4109-96AE-704FDE48FA58}"/>
            </c:ext>
          </c:extLst>
        </c:ser>
        <c:ser>
          <c:idx val="98"/>
          <c:order val="9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107:$GT$107</c:f>
              <c:numCache>
                <c:formatCode>General</c:formatCode>
                <c:ptCount val="201"/>
                <c:pt idx="0">
                  <c:v>104.91999999999999</c:v>
                </c:pt>
                <c:pt idx="1">
                  <c:v>108.89999999999998</c:v>
                </c:pt>
                <c:pt idx="2">
                  <c:v>112.83999999999999</c:v>
                </c:pt>
                <c:pt idx="3">
                  <c:v>116.73999999999998</c:v>
                </c:pt>
                <c:pt idx="4">
                  <c:v>120.6</c:v>
                </c:pt>
                <c:pt idx="5">
                  <c:v>124.41999999999999</c:v>
                </c:pt>
                <c:pt idx="6">
                  <c:v>128.19999999999999</c:v>
                </c:pt>
                <c:pt idx="7">
                  <c:v>131.94</c:v>
                </c:pt>
                <c:pt idx="8">
                  <c:v>135.63999999999999</c:v>
                </c:pt>
                <c:pt idx="9">
                  <c:v>139.29999999999998</c:v>
                </c:pt>
                <c:pt idx="10">
                  <c:v>142.91999999999999</c:v>
                </c:pt>
                <c:pt idx="11">
                  <c:v>146.5</c:v>
                </c:pt>
                <c:pt idx="12">
                  <c:v>150.04</c:v>
                </c:pt>
                <c:pt idx="13">
                  <c:v>153.54</c:v>
                </c:pt>
                <c:pt idx="14">
                  <c:v>157</c:v>
                </c:pt>
                <c:pt idx="15">
                  <c:v>160.41999999999999</c:v>
                </c:pt>
                <c:pt idx="16">
                  <c:v>163.79999999999998</c:v>
                </c:pt>
                <c:pt idx="17">
                  <c:v>167.14</c:v>
                </c:pt>
                <c:pt idx="18">
                  <c:v>170.44</c:v>
                </c:pt>
                <c:pt idx="19">
                  <c:v>173.7</c:v>
                </c:pt>
                <c:pt idx="20">
                  <c:v>176.92</c:v>
                </c:pt>
                <c:pt idx="21">
                  <c:v>180.1</c:v>
                </c:pt>
                <c:pt idx="22">
                  <c:v>183.23999999999998</c:v>
                </c:pt>
                <c:pt idx="23">
                  <c:v>186.33999999999997</c:v>
                </c:pt>
                <c:pt idx="24">
                  <c:v>189.39999999999998</c:v>
                </c:pt>
                <c:pt idx="25">
                  <c:v>192.42</c:v>
                </c:pt>
                <c:pt idx="26">
                  <c:v>195.39999999999998</c:v>
                </c:pt>
                <c:pt idx="27">
                  <c:v>198.33999999999997</c:v>
                </c:pt>
                <c:pt idx="28">
                  <c:v>201.23999999999998</c:v>
                </c:pt>
                <c:pt idx="29">
                  <c:v>204.1</c:v>
                </c:pt>
                <c:pt idx="30">
                  <c:v>206.92</c:v>
                </c:pt>
                <c:pt idx="31">
                  <c:v>209.7</c:v>
                </c:pt>
                <c:pt idx="32">
                  <c:v>212.44</c:v>
                </c:pt>
                <c:pt idx="33">
                  <c:v>215.14</c:v>
                </c:pt>
                <c:pt idx="34">
                  <c:v>217.79999999999998</c:v>
                </c:pt>
                <c:pt idx="35">
                  <c:v>220.42</c:v>
                </c:pt>
                <c:pt idx="36">
                  <c:v>223</c:v>
                </c:pt>
                <c:pt idx="37">
                  <c:v>225.54</c:v>
                </c:pt>
                <c:pt idx="38">
                  <c:v>228.04</c:v>
                </c:pt>
                <c:pt idx="39">
                  <c:v>230.5</c:v>
                </c:pt>
                <c:pt idx="40">
                  <c:v>232.92</c:v>
                </c:pt>
                <c:pt idx="41">
                  <c:v>235.29999999999998</c:v>
                </c:pt>
                <c:pt idx="42">
                  <c:v>237.64</c:v>
                </c:pt>
                <c:pt idx="43">
                  <c:v>239.94</c:v>
                </c:pt>
                <c:pt idx="44">
                  <c:v>242.2</c:v>
                </c:pt>
                <c:pt idx="45">
                  <c:v>244.42</c:v>
                </c:pt>
                <c:pt idx="46">
                  <c:v>246.6</c:v>
                </c:pt>
                <c:pt idx="47">
                  <c:v>248.73999999999998</c:v>
                </c:pt>
                <c:pt idx="48">
                  <c:v>250.83999999999997</c:v>
                </c:pt>
                <c:pt idx="49">
                  <c:v>252.89999999999998</c:v>
                </c:pt>
                <c:pt idx="50">
                  <c:v>254.92</c:v>
                </c:pt>
                <c:pt idx="51">
                  <c:v>256.89999999999998</c:v>
                </c:pt>
                <c:pt idx="52">
                  <c:v>258.83999999999997</c:v>
                </c:pt>
                <c:pt idx="53">
                  <c:v>260.74</c:v>
                </c:pt>
                <c:pt idx="54">
                  <c:v>262.59999999999997</c:v>
                </c:pt>
                <c:pt idx="55">
                  <c:v>264.41999999999996</c:v>
                </c:pt>
                <c:pt idx="56">
                  <c:v>266.2</c:v>
                </c:pt>
                <c:pt idx="57">
                  <c:v>267.94</c:v>
                </c:pt>
                <c:pt idx="58">
                  <c:v>269.64</c:v>
                </c:pt>
                <c:pt idx="59">
                  <c:v>271.29999999999995</c:v>
                </c:pt>
                <c:pt idx="60">
                  <c:v>272.91999999999996</c:v>
                </c:pt>
                <c:pt idx="61">
                  <c:v>274.5</c:v>
                </c:pt>
                <c:pt idx="62">
                  <c:v>276.03999999999996</c:v>
                </c:pt>
                <c:pt idx="63">
                  <c:v>277.53999999999996</c:v>
                </c:pt>
                <c:pt idx="64">
                  <c:v>279</c:v>
                </c:pt>
                <c:pt idx="65">
                  <c:v>280.41999999999996</c:v>
                </c:pt>
                <c:pt idx="66">
                  <c:v>281.79999999999995</c:v>
                </c:pt>
                <c:pt idx="67">
                  <c:v>283.14</c:v>
                </c:pt>
                <c:pt idx="68">
                  <c:v>284.44</c:v>
                </c:pt>
                <c:pt idx="69">
                  <c:v>285.7</c:v>
                </c:pt>
                <c:pt idx="70">
                  <c:v>286.91999999999996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3999999999997</c:v>
                </c:pt>
                <c:pt idx="74">
                  <c:v>291.39999999999998</c:v>
                </c:pt>
                <c:pt idx="75">
                  <c:v>292.41999999999996</c:v>
                </c:pt>
                <c:pt idx="76">
                  <c:v>293.39999999999998</c:v>
                </c:pt>
                <c:pt idx="77">
                  <c:v>294.33999999999997</c:v>
                </c:pt>
                <c:pt idx="78">
                  <c:v>295.24</c:v>
                </c:pt>
                <c:pt idx="79">
                  <c:v>296.09999999999997</c:v>
                </c:pt>
                <c:pt idx="80">
                  <c:v>296.91999999999996</c:v>
                </c:pt>
                <c:pt idx="81">
                  <c:v>297.7</c:v>
                </c:pt>
                <c:pt idx="82">
                  <c:v>298.44</c:v>
                </c:pt>
                <c:pt idx="83">
                  <c:v>299.14</c:v>
                </c:pt>
                <c:pt idx="84">
                  <c:v>299.79999999999995</c:v>
                </c:pt>
                <c:pt idx="85">
                  <c:v>300.41999999999996</c:v>
                </c:pt>
                <c:pt idx="86">
                  <c:v>301</c:v>
                </c:pt>
                <c:pt idx="87">
                  <c:v>301.53999999999996</c:v>
                </c:pt>
                <c:pt idx="88">
                  <c:v>302.03999999999996</c:v>
                </c:pt>
                <c:pt idx="89">
                  <c:v>302.5</c:v>
                </c:pt>
                <c:pt idx="90">
                  <c:v>302.91999999999996</c:v>
                </c:pt>
                <c:pt idx="91">
                  <c:v>303.29999999999995</c:v>
                </c:pt>
                <c:pt idx="92">
                  <c:v>303.64</c:v>
                </c:pt>
                <c:pt idx="93">
                  <c:v>303.93999999999994</c:v>
                </c:pt>
                <c:pt idx="94">
                  <c:v>304.2</c:v>
                </c:pt>
                <c:pt idx="95">
                  <c:v>304.41999999999996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3999999999997</c:v>
                </c:pt>
                <c:pt idx="99">
                  <c:v>304.89999999999998</c:v>
                </c:pt>
                <c:pt idx="100">
                  <c:v>304.91999999999996</c:v>
                </c:pt>
                <c:pt idx="101">
                  <c:v>304.89999999999998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59999999999997</c:v>
                </c:pt>
                <c:pt idx="105">
                  <c:v>304.41999999999996</c:v>
                </c:pt>
                <c:pt idx="106">
                  <c:v>304.2</c:v>
                </c:pt>
                <c:pt idx="107">
                  <c:v>303.94</c:v>
                </c:pt>
                <c:pt idx="108">
                  <c:v>303.64</c:v>
                </c:pt>
                <c:pt idx="109">
                  <c:v>303.29999999999995</c:v>
                </c:pt>
                <c:pt idx="110">
                  <c:v>302.91999999999996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1999999999996</c:v>
                </c:pt>
                <c:pt idx="116">
                  <c:v>299.8</c:v>
                </c:pt>
                <c:pt idx="117">
                  <c:v>299.14</c:v>
                </c:pt>
                <c:pt idx="118">
                  <c:v>298.43999999999994</c:v>
                </c:pt>
                <c:pt idx="119">
                  <c:v>297.7</c:v>
                </c:pt>
                <c:pt idx="120">
                  <c:v>296.91999999999996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1999999999996</c:v>
                </c:pt>
                <c:pt idx="126">
                  <c:v>291.39999999999998</c:v>
                </c:pt>
                <c:pt idx="127">
                  <c:v>290.34000000000003</c:v>
                </c:pt>
                <c:pt idx="128">
                  <c:v>289.23999999999995</c:v>
                </c:pt>
                <c:pt idx="129">
                  <c:v>288.09999999999997</c:v>
                </c:pt>
                <c:pt idx="130">
                  <c:v>286.91999999999996</c:v>
                </c:pt>
                <c:pt idx="131">
                  <c:v>285.7</c:v>
                </c:pt>
                <c:pt idx="132">
                  <c:v>284.44</c:v>
                </c:pt>
                <c:pt idx="133">
                  <c:v>283.14</c:v>
                </c:pt>
                <c:pt idx="134">
                  <c:v>281.79999999999995</c:v>
                </c:pt>
                <c:pt idx="135">
                  <c:v>280.41999999999996</c:v>
                </c:pt>
                <c:pt idx="136">
                  <c:v>279</c:v>
                </c:pt>
                <c:pt idx="137">
                  <c:v>277.54000000000002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1999999999996</c:v>
                </c:pt>
                <c:pt idx="141">
                  <c:v>271.3</c:v>
                </c:pt>
                <c:pt idx="142">
                  <c:v>269.64</c:v>
                </c:pt>
                <c:pt idx="143">
                  <c:v>267.93999999999994</c:v>
                </c:pt>
                <c:pt idx="144">
                  <c:v>266.19999999999993</c:v>
                </c:pt>
                <c:pt idx="145">
                  <c:v>264.41999999999996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2</c:v>
                </c:pt>
                <c:pt idx="149">
                  <c:v>256.89999999999998</c:v>
                </c:pt>
                <c:pt idx="150">
                  <c:v>254.92</c:v>
                </c:pt>
                <c:pt idx="151">
                  <c:v>252.9</c:v>
                </c:pt>
                <c:pt idx="152">
                  <c:v>250.84</c:v>
                </c:pt>
                <c:pt idx="153">
                  <c:v>248.73999999999995</c:v>
                </c:pt>
                <c:pt idx="154">
                  <c:v>246.59999999999997</c:v>
                </c:pt>
                <c:pt idx="155">
                  <c:v>244.41999999999996</c:v>
                </c:pt>
                <c:pt idx="156">
                  <c:v>242.2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29999999999995</c:v>
                </c:pt>
                <c:pt idx="160">
                  <c:v>232.91999999999996</c:v>
                </c:pt>
                <c:pt idx="161">
                  <c:v>230.49999999999989</c:v>
                </c:pt>
                <c:pt idx="162">
                  <c:v>228.04000000000002</c:v>
                </c:pt>
                <c:pt idx="163">
                  <c:v>225.53999999999996</c:v>
                </c:pt>
                <c:pt idx="164">
                  <c:v>223</c:v>
                </c:pt>
                <c:pt idx="165">
                  <c:v>220.41999999999996</c:v>
                </c:pt>
                <c:pt idx="166">
                  <c:v>217.79999999999995</c:v>
                </c:pt>
                <c:pt idx="167">
                  <c:v>215.14</c:v>
                </c:pt>
                <c:pt idx="168">
                  <c:v>212.43999999999994</c:v>
                </c:pt>
                <c:pt idx="169">
                  <c:v>209.70000000000005</c:v>
                </c:pt>
                <c:pt idx="170">
                  <c:v>206.91999999999996</c:v>
                </c:pt>
                <c:pt idx="171">
                  <c:v>204.09999999999991</c:v>
                </c:pt>
                <c:pt idx="172">
                  <c:v>201.24</c:v>
                </c:pt>
                <c:pt idx="173">
                  <c:v>198.33999999999992</c:v>
                </c:pt>
                <c:pt idx="174">
                  <c:v>195.40000000000009</c:v>
                </c:pt>
                <c:pt idx="175">
                  <c:v>192.41999999999996</c:v>
                </c:pt>
                <c:pt idx="176">
                  <c:v>189.39999999999986</c:v>
                </c:pt>
                <c:pt idx="177">
                  <c:v>186.34000000000003</c:v>
                </c:pt>
                <c:pt idx="178">
                  <c:v>183.2399999999999</c:v>
                </c:pt>
                <c:pt idx="179">
                  <c:v>180.10000000000002</c:v>
                </c:pt>
                <c:pt idx="180">
                  <c:v>176.91999999999996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1999999999996</c:v>
                </c:pt>
                <c:pt idx="186">
                  <c:v>156.99999999999989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1999999999996</c:v>
                </c:pt>
                <c:pt idx="191">
                  <c:v>139.29999999999995</c:v>
                </c:pt>
                <c:pt idx="192">
                  <c:v>135.63999999999999</c:v>
                </c:pt>
                <c:pt idx="193">
                  <c:v>131.93999999999994</c:v>
                </c:pt>
                <c:pt idx="194">
                  <c:v>128.20000000000005</c:v>
                </c:pt>
                <c:pt idx="195">
                  <c:v>124.41999999999996</c:v>
                </c:pt>
                <c:pt idx="196">
                  <c:v>120.59999999999991</c:v>
                </c:pt>
                <c:pt idx="197">
                  <c:v>116.74000000000001</c:v>
                </c:pt>
                <c:pt idx="198">
                  <c:v>112.83999999999992</c:v>
                </c:pt>
                <c:pt idx="199">
                  <c:v>108.90000000000009</c:v>
                </c:pt>
                <c:pt idx="200">
                  <c:v>104.91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754F-4109-96AE-704FDE48FA58}"/>
            </c:ext>
          </c:extLst>
        </c:ser>
        <c:ser>
          <c:idx val="99"/>
          <c:order val="99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08:$GT$108</c:f>
              <c:numCache>
                <c:formatCode>General</c:formatCode>
                <c:ptCount val="201"/>
                <c:pt idx="0">
                  <c:v>104.97999999999999</c:v>
                </c:pt>
                <c:pt idx="1">
                  <c:v>108.95999999999998</c:v>
                </c:pt>
                <c:pt idx="2">
                  <c:v>112.89999999999999</c:v>
                </c:pt>
                <c:pt idx="3">
                  <c:v>116.79999999999998</c:v>
                </c:pt>
                <c:pt idx="4">
                  <c:v>120.66</c:v>
                </c:pt>
                <c:pt idx="5">
                  <c:v>124.47999999999999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5999999999999</c:v>
                </c:pt>
                <c:pt idx="10">
                  <c:v>142.97999999999999</c:v>
                </c:pt>
                <c:pt idx="11">
                  <c:v>146.56</c:v>
                </c:pt>
                <c:pt idx="12">
                  <c:v>150.1</c:v>
                </c:pt>
                <c:pt idx="13">
                  <c:v>153.6</c:v>
                </c:pt>
                <c:pt idx="14">
                  <c:v>157.06</c:v>
                </c:pt>
                <c:pt idx="15">
                  <c:v>160.47999999999999</c:v>
                </c:pt>
                <c:pt idx="16">
                  <c:v>163.85999999999999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</c:v>
                </c:pt>
                <c:pt idx="21">
                  <c:v>180.16</c:v>
                </c:pt>
                <c:pt idx="22">
                  <c:v>183.29999999999998</c:v>
                </c:pt>
                <c:pt idx="23">
                  <c:v>186.39999999999998</c:v>
                </c:pt>
                <c:pt idx="24">
                  <c:v>189.45999999999998</c:v>
                </c:pt>
                <c:pt idx="25">
                  <c:v>192.48</c:v>
                </c:pt>
                <c:pt idx="26">
                  <c:v>195.45999999999998</c:v>
                </c:pt>
                <c:pt idx="27">
                  <c:v>198.39999999999998</c:v>
                </c:pt>
                <c:pt idx="28">
                  <c:v>201.29999999999998</c:v>
                </c:pt>
                <c:pt idx="29">
                  <c:v>204.16</c:v>
                </c:pt>
                <c:pt idx="30">
                  <c:v>206.98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5999999999999</c:v>
                </c:pt>
                <c:pt idx="35">
                  <c:v>220.48</c:v>
                </c:pt>
                <c:pt idx="36">
                  <c:v>223.06</c:v>
                </c:pt>
                <c:pt idx="37">
                  <c:v>225.6</c:v>
                </c:pt>
                <c:pt idx="38">
                  <c:v>228.1</c:v>
                </c:pt>
                <c:pt idx="39">
                  <c:v>230.56</c:v>
                </c:pt>
                <c:pt idx="40">
                  <c:v>232.98</c:v>
                </c:pt>
                <c:pt idx="41">
                  <c:v>235.35999999999999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</c:v>
                </c:pt>
                <c:pt idx="46">
                  <c:v>246.66</c:v>
                </c:pt>
                <c:pt idx="47">
                  <c:v>248.79999999999998</c:v>
                </c:pt>
                <c:pt idx="48">
                  <c:v>250.89999999999998</c:v>
                </c:pt>
                <c:pt idx="49">
                  <c:v>252.95999999999998</c:v>
                </c:pt>
                <c:pt idx="50">
                  <c:v>254.98</c:v>
                </c:pt>
                <c:pt idx="51">
                  <c:v>256.95999999999998</c:v>
                </c:pt>
                <c:pt idx="52">
                  <c:v>258.89999999999998</c:v>
                </c:pt>
                <c:pt idx="53">
                  <c:v>260.79999999999995</c:v>
                </c:pt>
                <c:pt idx="54">
                  <c:v>262.65999999999997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5999999999997</c:v>
                </c:pt>
                <c:pt idx="72">
                  <c:v>289.29999999999995</c:v>
                </c:pt>
                <c:pt idx="73">
                  <c:v>290.39999999999998</c:v>
                </c:pt>
                <c:pt idx="74">
                  <c:v>291.45999999999998</c:v>
                </c:pt>
                <c:pt idx="75">
                  <c:v>292.48</c:v>
                </c:pt>
                <c:pt idx="76">
                  <c:v>293.45999999999998</c:v>
                </c:pt>
                <c:pt idx="77">
                  <c:v>294.39999999999998</c:v>
                </c:pt>
                <c:pt idx="78">
                  <c:v>295.29999999999995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09999999999997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5999999999997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5999999999998</c:v>
                </c:pt>
                <c:pt idx="102">
                  <c:v>304.89999999999998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5999999999995</c:v>
                </c:pt>
                <c:pt idx="115">
                  <c:v>300.48</c:v>
                </c:pt>
                <c:pt idx="116">
                  <c:v>299.86</c:v>
                </c:pt>
                <c:pt idx="117">
                  <c:v>299.2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5999999999997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5999999999998</c:v>
                </c:pt>
                <c:pt idx="127">
                  <c:v>290.39999999999998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19999999999993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5999999999995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5999999999997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</c:v>
                </c:pt>
                <c:pt idx="151">
                  <c:v>252.96</c:v>
                </c:pt>
                <c:pt idx="152">
                  <c:v>250.89999999999998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</c:v>
                </c:pt>
                <c:pt idx="158">
                  <c:v>237.69999999999993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4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39999999999998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88</c:v>
                </c:pt>
                <c:pt idx="182">
                  <c:v>170.5</c:v>
                </c:pt>
                <c:pt idx="183">
                  <c:v>167.19999999999993</c:v>
                </c:pt>
                <c:pt idx="184">
                  <c:v>163.86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2</c:v>
                </c:pt>
                <c:pt idx="188">
                  <c:v>150.09999999999991</c:v>
                </c:pt>
                <c:pt idx="189">
                  <c:v>146.56000000000006</c:v>
                </c:pt>
                <c:pt idx="190">
                  <c:v>142.98000000000002</c:v>
                </c:pt>
                <c:pt idx="191">
                  <c:v>139.3599999999999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85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4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754F-4109-96AE-704FDE48FA58}"/>
            </c:ext>
          </c:extLst>
        </c:ser>
        <c:ser>
          <c:idx val="100"/>
          <c:order val="1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09:$GT$109</c:f>
              <c:numCache>
                <c:formatCode>General</c:formatCode>
                <c:ptCount val="201"/>
                <c:pt idx="0">
                  <c:v>105</c:v>
                </c:pt>
                <c:pt idx="1">
                  <c:v>108.97999999999999</c:v>
                </c:pt>
                <c:pt idx="2">
                  <c:v>112.92</c:v>
                </c:pt>
                <c:pt idx="3">
                  <c:v>116.82</c:v>
                </c:pt>
                <c:pt idx="4">
                  <c:v>120.68</c:v>
                </c:pt>
                <c:pt idx="5">
                  <c:v>124.5</c:v>
                </c:pt>
                <c:pt idx="6">
                  <c:v>128.28</c:v>
                </c:pt>
                <c:pt idx="7">
                  <c:v>132.02000000000001</c:v>
                </c:pt>
                <c:pt idx="8">
                  <c:v>135.72</c:v>
                </c:pt>
                <c:pt idx="9">
                  <c:v>139.38</c:v>
                </c:pt>
                <c:pt idx="10">
                  <c:v>143</c:v>
                </c:pt>
                <c:pt idx="11">
                  <c:v>146.57999999999998</c:v>
                </c:pt>
                <c:pt idx="12">
                  <c:v>150.12</c:v>
                </c:pt>
                <c:pt idx="13">
                  <c:v>153.62</c:v>
                </c:pt>
                <c:pt idx="14">
                  <c:v>157.07999999999998</c:v>
                </c:pt>
                <c:pt idx="15">
                  <c:v>160.5</c:v>
                </c:pt>
                <c:pt idx="16">
                  <c:v>163.88</c:v>
                </c:pt>
                <c:pt idx="17">
                  <c:v>167.22</c:v>
                </c:pt>
                <c:pt idx="18">
                  <c:v>170.51999999999998</c:v>
                </c:pt>
                <c:pt idx="19">
                  <c:v>173.78</c:v>
                </c:pt>
                <c:pt idx="20">
                  <c:v>177</c:v>
                </c:pt>
                <c:pt idx="21">
                  <c:v>180.18</c:v>
                </c:pt>
                <c:pt idx="22">
                  <c:v>183.32</c:v>
                </c:pt>
                <c:pt idx="23">
                  <c:v>186.42000000000002</c:v>
                </c:pt>
                <c:pt idx="24">
                  <c:v>189.48</c:v>
                </c:pt>
                <c:pt idx="25">
                  <c:v>192.5</c:v>
                </c:pt>
                <c:pt idx="26">
                  <c:v>195.48000000000002</c:v>
                </c:pt>
                <c:pt idx="27">
                  <c:v>198.42000000000002</c:v>
                </c:pt>
                <c:pt idx="28">
                  <c:v>201.32</c:v>
                </c:pt>
                <c:pt idx="29">
                  <c:v>204.18</c:v>
                </c:pt>
                <c:pt idx="30">
                  <c:v>207</c:v>
                </c:pt>
                <c:pt idx="31">
                  <c:v>209.78</c:v>
                </c:pt>
                <c:pt idx="32">
                  <c:v>212.52</c:v>
                </c:pt>
                <c:pt idx="33">
                  <c:v>215.22</c:v>
                </c:pt>
                <c:pt idx="34">
                  <c:v>217.88</c:v>
                </c:pt>
                <c:pt idx="35">
                  <c:v>220.5</c:v>
                </c:pt>
                <c:pt idx="36">
                  <c:v>223.07999999999998</c:v>
                </c:pt>
                <c:pt idx="37">
                  <c:v>225.62</c:v>
                </c:pt>
                <c:pt idx="38">
                  <c:v>228.12</c:v>
                </c:pt>
                <c:pt idx="39">
                  <c:v>230.57999999999998</c:v>
                </c:pt>
                <c:pt idx="40">
                  <c:v>233</c:v>
                </c:pt>
                <c:pt idx="41">
                  <c:v>235.38</c:v>
                </c:pt>
                <c:pt idx="42">
                  <c:v>237.72</c:v>
                </c:pt>
                <c:pt idx="43">
                  <c:v>240.01999999999998</c:v>
                </c:pt>
                <c:pt idx="44">
                  <c:v>242.28</c:v>
                </c:pt>
                <c:pt idx="45">
                  <c:v>244.5</c:v>
                </c:pt>
                <c:pt idx="46">
                  <c:v>246.68</c:v>
                </c:pt>
                <c:pt idx="47">
                  <c:v>248.82</c:v>
                </c:pt>
                <c:pt idx="48">
                  <c:v>250.92000000000002</c:v>
                </c:pt>
                <c:pt idx="49">
                  <c:v>252.98</c:v>
                </c:pt>
                <c:pt idx="50">
                  <c:v>255</c:v>
                </c:pt>
                <c:pt idx="51">
                  <c:v>256.98</c:v>
                </c:pt>
                <c:pt idx="52">
                  <c:v>258.92</c:v>
                </c:pt>
                <c:pt idx="53">
                  <c:v>260.82</c:v>
                </c:pt>
                <c:pt idx="54">
                  <c:v>262.68</c:v>
                </c:pt>
                <c:pt idx="55">
                  <c:v>264.5</c:v>
                </c:pt>
                <c:pt idx="56">
                  <c:v>266.27999999999997</c:v>
                </c:pt>
                <c:pt idx="57">
                  <c:v>268.02</c:v>
                </c:pt>
                <c:pt idx="58">
                  <c:v>269.72000000000003</c:v>
                </c:pt>
                <c:pt idx="59">
                  <c:v>271.38</c:v>
                </c:pt>
                <c:pt idx="60">
                  <c:v>273</c:v>
                </c:pt>
                <c:pt idx="61">
                  <c:v>274.58</c:v>
                </c:pt>
                <c:pt idx="62">
                  <c:v>276.12</c:v>
                </c:pt>
                <c:pt idx="63">
                  <c:v>277.62</c:v>
                </c:pt>
                <c:pt idx="64">
                  <c:v>279.08</c:v>
                </c:pt>
                <c:pt idx="65">
                  <c:v>280.5</c:v>
                </c:pt>
                <c:pt idx="66">
                  <c:v>281.88</c:v>
                </c:pt>
                <c:pt idx="67">
                  <c:v>283.22000000000003</c:v>
                </c:pt>
                <c:pt idx="68">
                  <c:v>284.52</c:v>
                </c:pt>
                <c:pt idx="69">
                  <c:v>285.77999999999997</c:v>
                </c:pt>
                <c:pt idx="70">
                  <c:v>287</c:v>
                </c:pt>
                <c:pt idx="71">
                  <c:v>288.18</c:v>
                </c:pt>
                <c:pt idx="72">
                  <c:v>289.32</c:v>
                </c:pt>
                <c:pt idx="73">
                  <c:v>290.42</c:v>
                </c:pt>
                <c:pt idx="74">
                  <c:v>291.48</c:v>
                </c:pt>
                <c:pt idx="75">
                  <c:v>292.5</c:v>
                </c:pt>
                <c:pt idx="76">
                  <c:v>293.48</c:v>
                </c:pt>
                <c:pt idx="77">
                  <c:v>294.42</c:v>
                </c:pt>
                <c:pt idx="78">
                  <c:v>295.32</c:v>
                </c:pt>
                <c:pt idx="79">
                  <c:v>296.18</c:v>
                </c:pt>
                <c:pt idx="80">
                  <c:v>297</c:v>
                </c:pt>
                <c:pt idx="81">
                  <c:v>297.77999999999997</c:v>
                </c:pt>
                <c:pt idx="82">
                  <c:v>298.52</c:v>
                </c:pt>
                <c:pt idx="83">
                  <c:v>299.22000000000003</c:v>
                </c:pt>
                <c:pt idx="84">
                  <c:v>299.88</c:v>
                </c:pt>
                <c:pt idx="85">
                  <c:v>300.5</c:v>
                </c:pt>
                <c:pt idx="86">
                  <c:v>301.08000000000004</c:v>
                </c:pt>
                <c:pt idx="87">
                  <c:v>301.62</c:v>
                </c:pt>
                <c:pt idx="88">
                  <c:v>302.12</c:v>
                </c:pt>
                <c:pt idx="89">
                  <c:v>302.58</c:v>
                </c:pt>
                <c:pt idx="90">
                  <c:v>303</c:v>
                </c:pt>
                <c:pt idx="91">
                  <c:v>303.38</c:v>
                </c:pt>
                <c:pt idx="92">
                  <c:v>303.72000000000003</c:v>
                </c:pt>
                <c:pt idx="93">
                  <c:v>304.02</c:v>
                </c:pt>
                <c:pt idx="94">
                  <c:v>304.27999999999997</c:v>
                </c:pt>
                <c:pt idx="95">
                  <c:v>304.5</c:v>
                </c:pt>
                <c:pt idx="96">
                  <c:v>304.68</c:v>
                </c:pt>
                <c:pt idx="97">
                  <c:v>304.82000000000005</c:v>
                </c:pt>
                <c:pt idx="98">
                  <c:v>304.91999999999996</c:v>
                </c:pt>
                <c:pt idx="99">
                  <c:v>304.98</c:v>
                </c:pt>
                <c:pt idx="100">
                  <c:v>305</c:v>
                </c:pt>
                <c:pt idx="101">
                  <c:v>304.98</c:v>
                </c:pt>
                <c:pt idx="102">
                  <c:v>304.92</c:v>
                </c:pt>
                <c:pt idx="103">
                  <c:v>304.82</c:v>
                </c:pt>
                <c:pt idx="104">
                  <c:v>304.68</c:v>
                </c:pt>
                <c:pt idx="105">
                  <c:v>304.5</c:v>
                </c:pt>
                <c:pt idx="106">
                  <c:v>304.27999999999997</c:v>
                </c:pt>
                <c:pt idx="107">
                  <c:v>304.02</c:v>
                </c:pt>
                <c:pt idx="108">
                  <c:v>303.71999999999997</c:v>
                </c:pt>
                <c:pt idx="109">
                  <c:v>303.38</c:v>
                </c:pt>
                <c:pt idx="110">
                  <c:v>303</c:v>
                </c:pt>
                <c:pt idx="111">
                  <c:v>302.58000000000004</c:v>
                </c:pt>
                <c:pt idx="112">
                  <c:v>302.12</c:v>
                </c:pt>
                <c:pt idx="113">
                  <c:v>301.62</c:v>
                </c:pt>
                <c:pt idx="114">
                  <c:v>301.08</c:v>
                </c:pt>
                <c:pt idx="115">
                  <c:v>300.5</c:v>
                </c:pt>
                <c:pt idx="116">
                  <c:v>299.88</c:v>
                </c:pt>
                <c:pt idx="117">
                  <c:v>299.22000000000003</c:v>
                </c:pt>
                <c:pt idx="118">
                  <c:v>298.52</c:v>
                </c:pt>
                <c:pt idx="119">
                  <c:v>297.77999999999997</c:v>
                </c:pt>
                <c:pt idx="120">
                  <c:v>297</c:v>
                </c:pt>
                <c:pt idx="121">
                  <c:v>296.18</c:v>
                </c:pt>
                <c:pt idx="122">
                  <c:v>295.32000000000005</c:v>
                </c:pt>
                <c:pt idx="123">
                  <c:v>294.41999999999996</c:v>
                </c:pt>
                <c:pt idx="124">
                  <c:v>293.48</c:v>
                </c:pt>
                <c:pt idx="125">
                  <c:v>292.5</c:v>
                </c:pt>
                <c:pt idx="126">
                  <c:v>291.48</c:v>
                </c:pt>
                <c:pt idx="127">
                  <c:v>290.42</c:v>
                </c:pt>
                <c:pt idx="128">
                  <c:v>289.32</c:v>
                </c:pt>
                <c:pt idx="129">
                  <c:v>288.18</c:v>
                </c:pt>
                <c:pt idx="130">
                  <c:v>287</c:v>
                </c:pt>
                <c:pt idx="131">
                  <c:v>285.77999999999997</c:v>
                </c:pt>
                <c:pt idx="132">
                  <c:v>284.52</c:v>
                </c:pt>
                <c:pt idx="133">
                  <c:v>283.21999999999997</c:v>
                </c:pt>
                <c:pt idx="134">
                  <c:v>281.88</c:v>
                </c:pt>
                <c:pt idx="135">
                  <c:v>280.5</c:v>
                </c:pt>
                <c:pt idx="136">
                  <c:v>279.08000000000004</c:v>
                </c:pt>
                <c:pt idx="137">
                  <c:v>277.62</c:v>
                </c:pt>
                <c:pt idx="138">
                  <c:v>276.12</c:v>
                </c:pt>
                <c:pt idx="139">
                  <c:v>274.58</c:v>
                </c:pt>
                <c:pt idx="140">
                  <c:v>273</c:v>
                </c:pt>
                <c:pt idx="141">
                  <c:v>271.38</c:v>
                </c:pt>
                <c:pt idx="142">
                  <c:v>269.72000000000003</c:v>
                </c:pt>
                <c:pt idx="143">
                  <c:v>268.02</c:v>
                </c:pt>
                <c:pt idx="144">
                  <c:v>266.27999999999997</c:v>
                </c:pt>
                <c:pt idx="145">
                  <c:v>264.5</c:v>
                </c:pt>
                <c:pt idx="146">
                  <c:v>262.68</c:v>
                </c:pt>
                <c:pt idx="147">
                  <c:v>260.82000000000005</c:v>
                </c:pt>
                <c:pt idx="148">
                  <c:v>258.91999999999996</c:v>
                </c:pt>
                <c:pt idx="149">
                  <c:v>256.98</c:v>
                </c:pt>
                <c:pt idx="150">
                  <c:v>255</c:v>
                </c:pt>
                <c:pt idx="151">
                  <c:v>252.98000000000002</c:v>
                </c:pt>
                <c:pt idx="152">
                  <c:v>250.92000000000002</c:v>
                </c:pt>
                <c:pt idx="153">
                  <c:v>248.81999999999994</c:v>
                </c:pt>
                <c:pt idx="154">
                  <c:v>246.67999999999995</c:v>
                </c:pt>
                <c:pt idx="155">
                  <c:v>244.5</c:v>
                </c:pt>
                <c:pt idx="156">
                  <c:v>242.27999999999997</c:v>
                </c:pt>
                <c:pt idx="157">
                  <c:v>240.02000000000004</c:v>
                </c:pt>
                <c:pt idx="158">
                  <c:v>237.71999999999997</c:v>
                </c:pt>
                <c:pt idx="159">
                  <c:v>235.38</c:v>
                </c:pt>
                <c:pt idx="160">
                  <c:v>233</c:v>
                </c:pt>
                <c:pt idx="161">
                  <c:v>230.57999999999993</c:v>
                </c:pt>
                <c:pt idx="162">
                  <c:v>228.12</c:v>
                </c:pt>
                <c:pt idx="163">
                  <c:v>225.62</c:v>
                </c:pt>
                <c:pt idx="164">
                  <c:v>223.08000000000004</c:v>
                </c:pt>
                <c:pt idx="165">
                  <c:v>220.5</c:v>
                </c:pt>
                <c:pt idx="166">
                  <c:v>217.87999999999994</c:v>
                </c:pt>
                <c:pt idx="167">
                  <c:v>215.22000000000003</c:v>
                </c:pt>
                <c:pt idx="168">
                  <c:v>212.51999999999998</c:v>
                </c:pt>
                <c:pt idx="169">
                  <c:v>209.78000000000009</c:v>
                </c:pt>
                <c:pt idx="170">
                  <c:v>207</c:v>
                </c:pt>
                <c:pt idx="171">
                  <c:v>204.17999999999995</c:v>
                </c:pt>
                <c:pt idx="172">
                  <c:v>201.32000000000005</c:v>
                </c:pt>
                <c:pt idx="173">
                  <c:v>198.41999999999996</c:v>
                </c:pt>
                <c:pt idx="174">
                  <c:v>195.48000000000008</c:v>
                </c:pt>
                <c:pt idx="175">
                  <c:v>192.5</c:v>
                </c:pt>
                <c:pt idx="176">
                  <c:v>189.4799999999999</c:v>
                </c:pt>
                <c:pt idx="177">
                  <c:v>186.42000000000002</c:v>
                </c:pt>
                <c:pt idx="178">
                  <c:v>183.31999999999994</c:v>
                </c:pt>
                <c:pt idx="179">
                  <c:v>180.18000000000006</c:v>
                </c:pt>
                <c:pt idx="180">
                  <c:v>177</c:v>
                </c:pt>
                <c:pt idx="181">
                  <c:v>173.77999999999992</c:v>
                </c:pt>
                <c:pt idx="182">
                  <c:v>170.52000000000004</c:v>
                </c:pt>
                <c:pt idx="183">
                  <c:v>167.21999999999997</c:v>
                </c:pt>
                <c:pt idx="184">
                  <c:v>163.88000000000005</c:v>
                </c:pt>
                <c:pt idx="185">
                  <c:v>160.5</c:v>
                </c:pt>
                <c:pt idx="186">
                  <c:v>157.07999999999993</c:v>
                </c:pt>
                <c:pt idx="187">
                  <c:v>153.62000000000006</c:v>
                </c:pt>
                <c:pt idx="188">
                  <c:v>150.11999999999995</c:v>
                </c:pt>
                <c:pt idx="189">
                  <c:v>146.5800000000001</c:v>
                </c:pt>
                <c:pt idx="190">
                  <c:v>143</c:v>
                </c:pt>
                <c:pt idx="191">
                  <c:v>139.37999999999994</c:v>
                </c:pt>
                <c:pt idx="192">
                  <c:v>135.72000000000003</c:v>
                </c:pt>
                <c:pt idx="193">
                  <c:v>132.01999999999998</c:v>
                </c:pt>
                <c:pt idx="194">
                  <c:v>128.28000000000009</c:v>
                </c:pt>
                <c:pt idx="195">
                  <c:v>124.5</c:v>
                </c:pt>
                <c:pt idx="196">
                  <c:v>120.67999999999989</c:v>
                </c:pt>
                <c:pt idx="197">
                  <c:v>116.82000000000005</c:v>
                </c:pt>
                <c:pt idx="198">
                  <c:v>112.91999999999996</c:v>
                </c:pt>
                <c:pt idx="199">
                  <c:v>108.98000000000008</c:v>
                </c:pt>
                <c:pt idx="200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754F-4109-96AE-704FDE48FA58}"/>
            </c:ext>
          </c:extLst>
        </c:ser>
        <c:ser>
          <c:idx val="101"/>
          <c:order val="101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10:$GT$110</c:f>
              <c:numCache>
                <c:formatCode>General</c:formatCode>
                <c:ptCount val="201"/>
                <c:pt idx="0">
                  <c:v>104.98</c:v>
                </c:pt>
                <c:pt idx="1">
                  <c:v>108.96</c:v>
                </c:pt>
                <c:pt idx="2">
                  <c:v>112.9</c:v>
                </c:pt>
                <c:pt idx="3">
                  <c:v>116.8</c:v>
                </c:pt>
                <c:pt idx="4">
                  <c:v>120.66000000000001</c:v>
                </c:pt>
                <c:pt idx="5">
                  <c:v>124.48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6000000000001</c:v>
                </c:pt>
                <c:pt idx="10">
                  <c:v>142.98000000000002</c:v>
                </c:pt>
                <c:pt idx="11">
                  <c:v>146.56</c:v>
                </c:pt>
                <c:pt idx="12">
                  <c:v>150.10000000000002</c:v>
                </c:pt>
                <c:pt idx="13">
                  <c:v>153.6</c:v>
                </c:pt>
                <c:pt idx="14">
                  <c:v>157.06</c:v>
                </c:pt>
                <c:pt idx="15">
                  <c:v>160.48000000000002</c:v>
                </c:pt>
                <c:pt idx="16">
                  <c:v>163.86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000000000002</c:v>
                </c:pt>
                <c:pt idx="21">
                  <c:v>180.16</c:v>
                </c:pt>
                <c:pt idx="22">
                  <c:v>183.3</c:v>
                </c:pt>
                <c:pt idx="23">
                  <c:v>186.4</c:v>
                </c:pt>
                <c:pt idx="24">
                  <c:v>189.46</c:v>
                </c:pt>
                <c:pt idx="25">
                  <c:v>192.48000000000002</c:v>
                </c:pt>
                <c:pt idx="26">
                  <c:v>195.46</c:v>
                </c:pt>
                <c:pt idx="27">
                  <c:v>198.4</c:v>
                </c:pt>
                <c:pt idx="28">
                  <c:v>201.3</c:v>
                </c:pt>
                <c:pt idx="29">
                  <c:v>204.16</c:v>
                </c:pt>
                <c:pt idx="30">
                  <c:v>206.98000000000002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6</c:v>
                </c:pt>
                <c:pt idx="35">
                  <c:v>220.48000000000002</c:v>
                </c:pt>
                <c:pt idx="36">
                  <c:v>223.06</c:v>
                </c:pt>
                <c:pt idx="37">
                  <c:v>225.60000000000002</c:v>
                </c:pt>
                <c:pt idx="38">
                  <c:v>228.1</c:v>
                </c:pt>
                <c:pt idx="39">
                  <c:v>230.56</c:v>
                </c:pt>
                <c:pt idx="40">
                  <c:v>232.98000000000002</c:v>
                </c:pt>
                <c:pt idx="41">
                  <c:v>235.36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000000000002</c:v>
                </c:pt>
                <c:pt idx="46">
                  <c:v>246.66</c:v>
                </c:pt>
                <c:pt idx="47">
                  <c:v>248.8</c:v>
                </c:pt>
                <c:pt idx="48">
                  <c:v>250.9</c:v>
                </c:pt>
                <c:pt idx="49">
                  <c:v>252.96</c:v>
                </c:pt>
                <c:pt idx="50">
                  <c:v>254.98000000000002</c:v>
                </c:pt>
                <c:pt idx="51">
                  <c:v>256.96000000000004</c:v>
                </c:pt>
                <c:pt idx="52">
                  <c:v>258.89999999999998</c:v>
                </c:pt>
                <c:pt idx="53">
                  <c:v>260.8</c:v>
                </c:pt>
                <c:pt idx="54">
                  <c:v>262.66000000000003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6000000000003</c:v>
                </c:pt>
                <c:pt idx="72">
                  <c:v>289.3</c:v>
                </c:pt>
                <c:pt idx="73">
                  <c:v>290.39999999999998</c:v>
                </c:pt>
                <c:pt idx="74">
                  <c:v>291.46000000000004</c:v>
                </c:pt>
                <c:pt idx="75">
                  <c:v>292.48</c:v>
                </c:pt>
                <c:pt idx="76">
                  <c:v>293.46000000000004</c:v>
                </c:pt>
                <c:pt idx="77">
                  <c:v>294.39999999999998</c:v>
                </c:pt>
                <c:pt idx="78">
                  <c:v>295.3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10000000000002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0000000000005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6000000000003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6000000000004</c:v>
                </c:pt>
                <c:pt idx="102">
                  <c:v>304.90000000000003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6</c:v>
                </c:pt>
                <c:pt idx="115">
                  <c:v>300.48</c:v>
                </c:pt>
                <c:pt idx="116">
                  <c:v>299.86</c:v>
                </c:pt>
                <c:pt idx="117">
                  <c:v>299.20000000000005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6000000000003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6000000000004</c:v>
                </c:pt>
                <c:pt idx="127">
                  <c:v>290.40000000000003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2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6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6000000000003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000000000002</c:v>
                </c:pt>
                <c:pt idx="151">
                  <c:v>252.96000000000004</c:v>
                </c:pt>
                <c:pt idx="152">
                  <c:v>250.90000000000003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.00000000000006</c:v>
                </c:pt>
                <c:pt idx="158">
                  <c:v>237.7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6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9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40000000000003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93</c:v>
                </c:pt>
                <c:pt idx="182">
                  <c:v>170.50000000000006</c:v>
                </c:pt>
                <c:pt idx="183">
                  <c:v>167.2</c:v>
                </c:pt>
                <c:pt idx="184">
                  <c:v>163.86000000000007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8</c:v>
                </c:pt>
                <c:pt idx="188">
                  <c:v>150.09999999999997</c:v>
                </c:pt>
                <c:pt idx="189">
                  <c:v>146.56000000000012</c:v>
                </c:pt>
                <c:pt idx="190">
                  <c:v>142.98000000000002</c:v>
                </c:pt>
                <c:pt idx="191">
                  <c:v>139.35999999999996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91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9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754F-4109-96AE-704FDE48FA58}"/>
            </c:ext>
          </c:extLst>
        </c:ser>
        <c:ser>
          <c:idx val="102"/>
          <c:order val="10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111:$GT$111</c:f>
              <c:numCache>
                <c:formatCode>General</c:formatCode>
                <c:ptCount val="201"/>
                <c:pt idx="0">
                  <c:v>104.92000000000002</c:v>
                </c:pt>
                <c:pt idx="1">
                  <c:v>108.9</c:v>
                </c:pt>
                <c:pt idx="2">
                  <c:v>112.84000000000002</c:v>
                </c:pt>
                <c:pt idx="3">
                  <c:v>116.74000000000001</c:v>
                </c:pt>
                <c:pt idx="4">
                  <c:v>120.60000000000002</c:v>
                </c:pt>
                <c:pt idx="5">
                  <c:v>124.42000000000002</c:v>
                </c:pt>
                <c:pt idx="6">
                  <c:v>128.20000000000002</c:v>
                </c:pt>
                <c:pt idx="7">
                  <c:v>131.94000000000003</c:v>
                </c:pt>
                <c:pt idx="8">
                  <c:v>135.64000000000001</c:v>
                </c:pt>
                <c:pt idx="9">
                  <c:v>139.30000000000001</c:v>
                </c:pt>
                <c:pt idx="10">
                  <c:v>142.92000000000002</c:v>
                </c:pt>
                <c:pt idx="11">
                  <c:v>146.5</c:v>
                </c:pt>
                <c:pt idx="12">
                  <c:v>150.04000000000002</c:v>
                </c:pt>
                <c:pt idx="13">
                  <c:v>153.54000000000002</c:v>
                </c:pt>
                <c:pt idx="14">
                  <c:v>157</c:v>
                </c:pt>
                <c:pt idx="15">
                  <c:v>160.42000000000002</c:v>
                </c:pt>
                <c:pt idx="16">
                  <c:v>163.80000000000001</c:v>
                </c:pt>
                <c:pt idx="17">
                  <c:v>167.14000000000001</c:v>
                </c:pt>
                <c:pt idx="18">
                  <c:v>170.44</c:v>
                </c:pt>
                <c:pt idx="19">
                  <c:v>173.70000000000002</c:v>
                </c:pt>
                <c:pt idx="20">
                  <c:v>176.92000000000002</c:v>
                </c:pt>
                <c:pt idx="21">
                  <c:v>180.10000000000002</c:v>
                </c:pt>
                <c:pt idx="22">
                  <c:v>183.24</c:v>
                </c:pt>
                <c:pt idx="23">
                  <c:v>186.34000000000003</c:v>
                </c:pt>
                <c:pt idx="24">
                  <c:v>189.40000000000003</c:v>
                </c:pt>
                <c:pt idx="25">
                  <c:v>192.42000000000002</c:v>
                </c:pt>
                <c:pt idx="26">
                  <c:v>195.40000000000003</c:v>
                </c:pt>
                <c:pt idx="27">
                  <c:v>198.34000000000003</c:v>
                </c:pt>
                <c:pt idx="28">
                  <c:v>201.24</c:v>
                </c:pt>
                <c:pt idx="29">
                  <c:v>204.10000000000002</c:v>
                </c:pt>
                <c:pt idx="30">
                  <c:v>206.92000000000002</c:v>
                </c:pt>
                <c:pt idx="31">
                  <c:v>209.70000000000002</c:v>
                </c:pt>
                <c:pt idx="32">
                  <c:v>212.44000000000003</c:v>
                </c:pt>
                <c:pt idx="33">
                  <c:v>215.14000000000001</c:v>
                </c:pt>
                <c:pt idx="34">
                  <c:v>217.8</c:v>
                </c:pt>
                <c:pt idx="35">
                  <c:v>220.42000000000002</c:v>
                </c:pt>
                <c:pt idx="36">
                  <c:v>223</c:v>
                </c:pt>
                <c:pt idx="37">
                  <c:v>225.54000000000002</c:v>
                </c:pt>
                <c:pt idx="38">
                  <c:v>228.04000000000002</c:v>
                </c:pt>
                <c:pt idx="39">
                  <c:v>230.5</c:v>
                </c:pt>
                <c:pt idx="40">
                  <c:v>232.92000000000002</c:v>
                </c:pt>
                <c:pt idx="41">
                  <c:v>235.3</c:v>
                </c:pt>
                <c:pt idx="42">
                  <c:v>237.64000000000001</c:v>
                </c:pt>
                <c:pt idx="43">
                  <c:v>239.94</c:v>
                </c:pt>
                <c:pt idx="44">
                  <c:v>242.20000000000002</c:v>
                </c:pt>
                <c:pt idx="45">
                  <c:v>244.42000000000002</c:v>
                </c:pt>
                <c:pt idx="46">
                  <c:v>246.60000000000002</c:v>
                </c:pt>
                <c:pt idx="47">
                  <c:v>248.74</c:v>
                </c:pt>
                <c:pt idx="48">
                  <c:v>250.84000000000003</c:v>
                </c:pt>
                <c:pt idx="49">
                  <c:v>252.9</c:v>
                </c:pt>
                <c:pt idx="50">
                  <c:v>254.92000000000002</c:v>
                </c:pt>
                <c:pt idx="51">
                  <c:v>256.89999999999998</c:v>
                </c:pt>
                <c:pt idx="52">
                  <c:v>258.84000000000003</c:v>
                </c:pt>
                <c:pt idx="53">
                  <c:v>260.74</c:v>
                </c:pt>
                <c:pt idx="54">
                  <c:v>262.60000000000002</c:v>
                </c:pt>
                <c:pt idx="55">
                  <c:v>264.42</c:v>
                </c:pt>
                <c:pt idx="56">
                  <c:v>266.20000000000005</c:v>
                </c:pt>
                <c:pt idx="57">
                  <c:v>267.94</c:v>
                </c:pt>
                <c:pt idx="58">
                  <c:v>269.64</c:v>
                </c:pt>
                <c:pt idx="59">
                  <c:v>271.3</c:v>
                </c:pt>
                <c:pt idx="60">
                  <c:v>272.92</c:v>
                </c:pt>
                <c:pt idx="61">
                  <c:v>274.5</c:v>
                </c:pt>
                <c:pt idx="62">
                  <c:v>276.04000000000002</c:v>
                </c:pt>
                <c:pt idx="63">
                  <c:v>277.54000000000002</c:v>
                </c:pt>
                <c:pt idx="64">
                  <c:v>279</c:v>
                </c:pt>
                <c:pt idx="65">
                  <c:v>280.42</c:v>
                </c:pt>
                <c:pt idx="66">
                  <c:v>281.8</c:v>
                </c:pt>
                <c:pt idx="67">
                  <c:v>283.14</c:v>
                </c:pt>
                <c:pt idx="68">
                  <c:v>284.44000000000005</c:v>
                </c:pt>
                <c:pt idx="69">
                  <c:v>285.70000000000005</c:v>
                </c:pt>
                <c:pt idx="70">
                  <c:v>286.92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4000000000003</c:v>
                </c:pt>
                <c:pt idx="74">
                  <c:v>291.39999999999998</c:v>
                </c:pt>
                <c:pt idx="75">
                  <c:v>292.42</c:v>
                </c:pt>
                <c:pt idx="76">
                  <c:v>293.40000000000003</c:v>
                </c:pt>
                <c:pt idx="77">
                  <c:v>294.34000000000003</c:v>
                </c:pt>
                <c:pt idx="78">
                  <c:v>295.24</c:v>
                </c:pt>
                <c:pt idx="79">
                  <c:v>296.10000000000002</c:v>
                </c:pt>
                <c:pt idx="80">
                  <c:v>296.92</c:v>
                </c:pt>
                <c:pt idx="81">
                  <c:v>297.70000000000005</c:v>
                </c:pt>
                <c:pt idx="82">
                  <c:v>298.44000000000005</c:v>
                </c:pt>
                <c:pt idx="83">
                  <c:v>299.14</c:v>
                </c:pt>
                <c:pt idx="84">
                  <c:v>299.8</c:v>
                </c:pt>
                <c:pt idx="85">
                  <c:v>300.42</c:v>
                </c:pt>
                <c:pt idx="86">
                  <c:v>301</c:v>
                </c:pt>
                <c:pt idx="87">
                  <c:v>301.54000000000002</c:v>
                </c:pt>
                <c:pt idx="88">
                  <c:v>302.04000000000002</c:v>
                </c:pt>
                <c:pt idx="89">
                  <c:v>302.5</c:v>
                </c:pt>
                <c:pt idx="90">
                  <c:v>302.92</c:v>
                </c:pt>
                <c:pt idx="91">
                  <c:v>303.3</c:v>
                </c:pt>
                <c:pt idx="92">
                  <c:v>303.64000000000004</c:v>
                </c:pt>
                <c:pt idx="93">
                  <c:v>303.94</c:v>
                </c:pt>
                <c:pt idx="94">
                  <c:v>304.20000000000005</c:v>
                </c:pt>
                <c:pt idx="95">
                  <c:v>304.42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4000000000003</c:v>
                </c:pt>
                <c:pt idx="99">
                  <c:v>304.89999999999998</c:v>
                </c:pt>
                <c:pt idx="100">
                  <c:v>304.92</c:v>
                </c:pt>
                <c:pt idx="101">
                  <c:v>304.90000000000003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60000000000002</c:v>
                </c:pt>
                <c:pt idx="105">
                  <c:v>304.42</c:v>
                </c:pt>
                <c:pt idx="106">
                  <c:v>304.20000000000005</c:v>
                </c:pt>
                <c:pt idx="107">
                  <c:v>303.94000000000005</c:v>
                </c:pt>
                <c:pt idx="108">
                  <c:v>303.64</c:v>
                </c:pt>
                <c:pt idx="109">
                  <c:v>303.3</c:v>
                </c:pt>
                <c:pt idx="110">
                  <c:v>302.92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2</c:v>
                </c:pt>
                <c:pt idx="116">
                  <c:v>299.8</c:v>
                </c:pt>
                <c:pt idx="117">
                  <c:v>299.14000000000004</c:v>
                </c:pt>
                <c:pt idx="118">
                  <c:v>298.44</c:v>
                </c:pt>
                <c:pt idx="119">
                  <c:v>297.7</c:v>
                </c:pt>
                <c:pt idx="120">
                  <c:v>296.92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2</c:v>
                </c:pt>
                <c:pt idx="126">
                  <c:v>291.40000000000003</c:v>
                </c:pt>
                <c:pt idx="127">
                  <c:v>290.34000000000003</c:v>
                </c:pt>
                <c:pt idx="128">
                  <c:v>289.24</c:v>
                </c:pt>
                <c:pt idx="129">
                  <c:v>288.10000000000002</c:v>
                </c:pt>
                <c:pt idx="130">
                  <c:v>286.92</c:v>
                </c:pt>
                <c:pt idx="131">
                  <c:v>285.70000000000005</c:v>
                </c:pt>
                <c:pt idx="132">
                  <c:v>284.44000000000005</c:v>
                </c:pt>
                <c:pt idx="133">
                  <c:v>283.14</c:v>
                </c:pt>
                <c:pt idx="134">
                  <c:v>281.8</c:v>
                </c:pt>
                <c:pt idx="135">
                  <c:v>280.42</c:v>
                </c:pt>
                <c:pt idx="136">
                  <c:v>279</c:v>
                </c:pt>
                <c:pt idx="137">
                  <c:v>277.54000000000008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2</c:v>
                </c:pt>
                <c:pt idx="141">
                  <c:v>271.30000000000007</c:v>
                </c:pt>
                <c:pt idx="142">
                  <c:v>269.64000000000004</c:v>
                </c:pt>
                <c:pt idx="143">
                  <c:v>267.94</c:v>
                </c:pt>
                <c:pt idx="144">
                  <c:v>266.2</c:v>
                </c:pt>
                <c:pt idx="145">
                  <c:v>264.42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7</c:v>
                </c:pt>
                <c:pt idx="149">
                  <c:v>256.89999999999998</c:v>
                </c:pt>
                <c:pt idx="150">
                  <c:v>254.92000000000002</c:v>
                </c:pt>
                <c:pt idx="151">
                  <c:v>252.90000000000003</c:v>
                </c:pt>
                <c:pt idx="152">
                  <c:v>250.84000000000003</c:v>
                </c:pt>
                <c:pt idx="153">
                  <c:v>248.74</c:v>
                </c:pt>
                <c:pt idx="154">
                  <c:v>246.60000000000002</c:v>
                </c:pt>
                <c:pt idx="155">
                  <c:v>244.42000000000002</c:v>
                </c:pt>
                <c:pt idx="156">
                  <c:v>242.20000000000005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3</c:v>
                </c:pt>
                <c:pt idx="160">
                  <c:v>232.92000000000002</c:v>
                </c:pt>
                <c:pt idx="161">
                  <c:v>230.49999999999994</c:v>
                </c:pt>
                <c:pt idx="162">
                  <c:v>228.04000000000008</c:v>
                </c:pt>
                <c:pt idx="163">
                  <c:v>225.53999999999996</c:v>
                </c:pt>
                <c:pt idx="164">
                  <c:v>223.00000000000006</c:v>
                </c:pt>
                <c:pt idx="165">
                  <c:v>220.42000000000002</c:v>
                </c:pt>
                <c:pt idx="166">
                  <c:v>217.79999999999995</c:v>
                </c:pt>
                <c:pt idx="167">
                  <c:v>215.14000000000004</c:v>
                </c:pt>
                <c:pt idx="168">
                  <c:v>212.44</c:v>
                </c:pt>
                <c:pt idx="169">
                  <c:v>209.7000000000001</c:v>
                </c:pt>
                <c:pt idx="170">
                  <c:v>206.92000000000002</c:v>
                </c:pt>
                <c:pt idx="171">
                  <c:v>204.09999999999997</c:v>
                </c:pt>
                <c:pt idx="172">
                  <c:v>201.24000000000007</c:v>
                </c:pt>
                <c:pt idx="173">
                  <c:v>198.33999999999997</c:v>
                </c:pt>
                <c:pt idx="174">
                  <c:v>195.40000000000009</c:v>
                </c:pt>
                <c:pt idx="175">
                  <c:v>192.42000000000002</c:v>
                </c:pt>
                <c:pt idx="176">
                  <c:v>189.39999999999992</c:v>
                </c:pt>
                <c:pt idx="177">
                  <c:v>186.34000000000003</c:v>
                </c:pt>
                <c:pt idx="178">
                  <c:v>183.23999999999995</c:v>
                </c:pt>
                <c:pt idx="179">
                  <c:v>180.10000000000008</c:v>
                </c:pt>
                <c:pt idx="180">
                  <c:v>176.92000000000002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2000000000002</c:v>
                </c:pt>
                <c:pt idx="186">
                  <c:v>156.99999999999994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2000000000002</c:v>
                </c:pt>
                <c:pt idx="191">
                  <c:v>139.29999999999995</c:v>
                </c:pt>
                <c:pt idx="192">
                  <c:v>135.64000000000004</c:v>
                </c:pt>
                <c:pt idx="193">
                  <c:v>131.94</c:v>
                </c:pt>
                <c:pt idx="194">
                  <c:v>128.2000000000001</c:v>
                </c:pt>
                <c:pt idx="195">
                  <c:v>124.42000000000002</c:v>
                </c:pt>
                <c:pt idx="196">
                  <c:v>120.59999999999991</c:v>
                </c:pt>
                <c:pt idx="197">
                  <c:v>116.74000000000007</c:v>
                </c:pt>
                <c:pt idx="198">
                  <c:v>112.83999999999997</c:v>
                </c:pt>
                <c:pt idx="199">
                  <c:v>108.90000000000009</c:v>
                </c:pt>
                <c:pt idx="200">
                  <c:v>104.92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754F-4109-96AE-704FDE48FA58}"/>
            </c:ext>
          </c:extLst>
        </c:ser>
        <c:ser>
          <c:idx val="103"/>
          <c:order val="103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112:$GT$112</c:f>
              <c:numCache>
                <c:formatCode>General</c:formatCode>
                <c:ptCount val="201"/>
                <c:pt idx="0">
                  <c:v>104.82</c:v>
                </c:pt>
                <c:pt idx="1">
                  <c:v>108.79999999999998</c:v>
                </c:pt>
                <c:pt idx="2">
                  <c:v>112.73999999999998</c:v>
                </c:pt>
                <c:pt idx="3">
                  <c:v>116.63999999999999</c:v>
                </c:pt>
                <c:pt idx="4">
                  <c:v>120.5</c:v>
                </c:pt>
                <c:pt idx="5">
                  <c:v>124.32</c:v>
                </c:pt>
                <c:pt idx="6">
                  <c:v>128.09999999999997</c:v>
                </c:pt>
                <c:pt idx="7">
                  <c:v>131.83999999999997</c:v>
                </c:pt>
                <c:pt idx="8">
                  <c:v>135.54</c:v>
                </c:pt>
                <c:pt idx="9">
                  <c:v>139.19999999999999</c:v>
                </c:pt>
                <c:pt idx="10">
                  <c:v>142.82</c:v>
                </c:pt>
                <c:pt idx="11">
                  <c:v>146.39999999999998</c:v>
                </c:pt>
                <c:pt idx="12">
                  <c:v>149.94</c:v>
                </c:pt>
                <c:pt idx="13">
                  <c:v>153.44</c:v>
                </c:pt>
                <c:pt idx="14">
                  <c:v>156.89999999999998</c:v>
                </c:pt>
                <c:pt idx="15">
                  <c:v>160.32</c:v>
                </c:pt>
                <c:pt idx="16">
                  <c:v>163.69999999999999</c:v>
                </c:pt>
                <c:pt idx="17">
                  <c:v>167.04</c:v>
                </c:pt>
                <c:pt idx="18">
                  <c:v>170.33999999999997</c:v>
                </c:pt>
                <c:pt idx="19">
                  <c:v>173.59999999999997</c:v>
                </c:pt>
                <c:pt idx="20">
                  <c:v>176.82</c:v>
                </c:pt>
                <c:pt idx="21">
                  <c:v>180</c:v>
                </c:pt>
                <c:pt idx="22">
                  <c:v>183.14</c:v>
                </c:pt>
                <c:pt idx="23">
                  <c:v>186.23999999999998</c:v>
                </c:pt>
                <c:pt idx="24">
                  <c:v>189.29999999999998</c:v>
                </c:pt>
                <c:pt idx="25">
                  <c:v>192.32</c:v>
                </c:pt>
                <c:pt idx="26">
                  <c:v>195.29999999999998</c:v>
                </c:pt>
                <c:pt idx="27">
                  <c:v>198.23999999999998</c:v>
                </c:pt>
                <c:pt idx="28">
                  <c:v>201.14</c:v>
                </c:pt>
                <c:pt idx="29">
                  <c:v>204</c:v>
                </c:pt>
                <c:pt idx="30">
                  <c:v>206.82</c:v>
                </c:pt>
                <c:pt idx="31">
                  <c:v>209.6</c:v>
                </c:pt>
                <c:pt idx="32">
                  <c:v>212.33999999999997</c:v>
                </c:pt>
                <c:pt idx="33">
                  <c:v>215.04</c:v>
                </c:pt>
                <c:pt idx="34">
                  <c:v>217.7</c:v>
                </c:pt>
                <c:pt idx="35">
                  <c:v>220.32</c:v>
                </c:pt>
                <c:pt idx="36">
                  <c:v>222.89999999999998</c:v>
                </c:pt>
                <c:pt idx="37">
                  <c:v>225.44</c:v>
                </c:pt>
                <c:pt idx="38">
                  <c:v>227.94</c:v>
                </c:pt>
                <c:pt idx="39">
                  <c:v>230.39999999999998</c:v>
                </c:pt>
                <c:pt idx="40">
                  <c:v>232.82</c:v>
                </c:pt>
                <c:pt idx="41">
                  <c:v>235.2</c:v>
                </c:pt>
                <c:pt idx="42">
                  <c:v>237.54</c:v>
                </c:pt>
                <c:pt idx="43">
                  <c:v>239.83999999999997</c:v>
                </c:pt>
                <c:pt idx="44">
                  <c:v>242.1</c:v>
                </c:pt>
                <c:pt idx="45">
                  <c:v>244.32</c:v>
                </c:pt>
                <c:pt idx="46">
                  <c:v>246.5</c:v>
                </c:pt>
                <c:pt idx="47">
                  <c:v>248.64</c:v>
                </c:pt>
                <c:pt idx="48">
                  <c:v>250.73999999999998</c:v>
                </c:pt>
                <c:pt idx="49">
                  <c:v>252.79999999999998</c:v>
                </c:pt>
                <c:pt idx="50">
                  <c:v>254.82</c:v>
                </c:pt>
                <c:pt idx="51">
                  <c:v>256.79999999999995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</c:v>
                </c:pt>
                <c:pt idx="56">
                  <c:v>266.09999999999997</c:v>
                </c:pt>
                <c:pt idx="57">
                  <c:v>267.83999999999997</c:v>
                </c:pt>
                <c:pt idx="58">
                  <c:v>269.53999999999996</c:v>
                </c:pt>
                <c:pt idx="59">
                  <c:v>271.2</c:v>
                </c:pt>
                <c:pt idx="60">
                  <c:v>272.82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</c:v>
                </c:pt>
                <c:pt idx="66">
                  <c:v>281.7</c:v>
                </c:pt>
                <c:pt idx="67">
                  <c:v>283.03999999999996</c:v>
                </c:pt>
                <c:pt idx="68">
                  <c:v>284.33999999999997</c:v>
                </c:pt>
                <c:pt idx="69">
                  <c:v>285.59999999999997</c:v>
                </c:pt>
                <c:pt idx="70">
                  <c:v>286.82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29999999999995</c:v>
                </c:pt>
                <c:pt idx="75">
                  <c:v>292.32</c:v>
                </c:pt>
                <c:pt idx="76">
                  <c:v>293.29999999999995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3999999999996</c:v>
                </c:pt>
                <c:pt idx="84">
                  <c:v>299.7</c:v>
                </c:pt>
                <c:pt idx="85">
                  <c:v>300.32</c:v>
                </c:pt>
                <c:pt idx="86">
                  <c:v>300.89999999999998</c:v>
                </c:pt>
                <c:pt idx="87">
                  <c:v>301.44</c:v>
                </c:pt>
                <c:pt idx="88">
                  <c:v>301.93999999999994</c:v>
                </c:pt>
                <c:pt idx="89">
                  <c:v>302.39999999999998</c:v>
                </c:pt>
                <c:pt idx="90">
                  <c:v>302.82</c:v>
                </c:pt>
                <c:pt idx="91">
                  <c:v>303.2</c:v>
                </c:pt>
                <c:pt idx="92">
                  <c:v>303.53999999999996</c:v>
                </c:pt>
                <c:pt idx="93">
                  <c:v>303.83999999999997</c:v>
                </c:pt>
                <c:pt idx="94">
                  <c:v>304.09999999999997</c:v>
                </c:pt>
                <c:pt idx="95">
                  <c:v>304.32</c:v>
                </c:pt>
                <c:pt idx="96">
                  <c:v>304.5</c:v>
                </c:pt>
                <c:pt idx="97">
                  <c:v>304.64</c:v>
                </c:pt>
                <c:pt idx="98">
                  <c:v>304.74</c:v>
                </c:pt>
                <c:pt idx="99">
                  <c:v>304.79999999999995</c:v>
                </c:pt>
                <c:pt idx="100">
                  <c:v>304.82</c:v>
                </c:pt>
                <c:pt idx="101">
                  <c:v>304.79999999999995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</c:v>
                </c:pt>
                <c:pt idx="110">
                  <c:v>302.82</c:v>
                </c:pt>
                <c:pt idx="111">
                  <c:v>302.39999999999998</c:v>
                </c:pt>
                <c:pt idx="112">
                  <c:v>301.94</c:v>
                </c:pt>
                <c:pt idx="113">
                  <c:v>301.43999999999994</c:v>
                </c:pt>
                <c:pt idx="114">
                  <c:v>300.89999999999998</c:v>
                </c:pt>
                <c:pt idx="115">
                  <c:v>300.32</c:v>
                </c:pt>
                <c:pt idx="116">
                  <c:v>299.7</c:v>
                </c:pt>
                <c:pt idx="117">
                  <c:v>299.03999999999996</c:v>
                </c:pt>
                <c:pt idx="118">
                  <c:v>298.33999999999997</c:v>
                </c:pt>
                <c:pt idx="119">
                  <c:v>297.59999999999997</c:v>
                </c:pt>
                <c:pt idx="120">
                  <c:v>296.82</c:v>
                </c:pt>
                <c:pt idx="121">
                  <c:v>296</c:v>
                </c:pt>
                <c:pt idx="122">
                  <c:v>295.14</c:v>
                </c:pt>
                <c:pt idx="123">
                  <c:v>294.23999999999995</c:v>
                </c:pt>
                <c:pt idx="124">
                  <c:v>293.29999999999995</c:v>
                </c:pt>
                <c:pt idx="125">
                  <c:v>292.32</c:v>
                </c:pt>
                <c:pt idx="126">
                  <c:v>291.29999999999995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</c:v>
                </c:pt>
                <c:pt idx="135">
                  <c:v>280.32</c:v>
                </c:pt>
                <c:pt idx="136">
                  <c:v>278.89999999999998</c:v>
                </c:pt>
                <c:pt idx="137">
                  <c:v>277.44000000000005</c:v>
                </c:pt>
                <c:pt idx="138">
                  <c:v>275.93999999999994</c:v>
                </c:pt>
                <c:pt idx="139">
                  <c:v>274.39999999999998</c:v>
                </c:pt>
                <c:pt idx="140">
                  <c:v>272.82</c:v>
                </c:pt>
                <c:pt idx="141">
                  <c:v>271.20000000000005</c:v>
                </c:pt>
                <c:pt idx="142">
                  <c:v>269.54000000000002</c:v>
                </c:pt>
                <c:pt idx="143">
                  <c:v>267.83999999999997</c:v>
                </c:pt>
                <c:pt idx="144">
                  <c:v>266.09999999999997</c:v>
                </c:pt>
                <c:pt idx="145">
                  <c:v>264.32</c:v>
                </c:pt>
                <c:pt idx="146">
                  <c:v>262.5</c:v>
                </c:pt>
                <c:pt idx="147">
                  <c:v>260.64</c:v>
                </c:pt>
                <c:pt idx="148">
                  <c:v>258.73999999999995</c:v>
                </c:pt>
                <c:pt idx="149">
                  <c:v>256.79999999999995</c:v>
                </c:pt>
                <c:pt idx="150">
                  <c:v>254.82</c:v>
                </c:pt>
                <c:pt idx="151">
                  <c:v>252.8</c:v>
                </c:pt>
                <c:pt idx="152">
                  <c:v>250.74</c:v>
                </c:pt>
                <c:pt idx="153">
                  <c:v>248.63999999999993</c:v>
                </c:pt>
                <c:pt idx="154">
                  <c:v>246.49999999999994</c:v>
                </c:pt>
                <c:pt idx="155">
                  <c:v>244.32</c:v>
                </c:pt>
                <c:pt idx="156">
                  <c:v>242.09999999999997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</c:v>
                </c:pt>
                <c:pt idx="163">
                  <c:v>225.4399999999999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754F-4109-96AE-704FDE48FA58}"/>
            </c:ext>
          </c:extLst>
        </c:ser>
        <c:ser>
          <c:idx val="104"/>
          <c:order val="10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113:$GT$113</c:f>
              <c:numCache>
                <c:formatCode>General</c:formatCode>
                <c:ptCount val="201"/>
                <c:pt idx="0">
                  <c:v>104.67999999999999</c:v>
                </c:pt>
                <c:pt idx="1">
                  <c:v>108.65999999999998</c:v>
                </c:pt>
                <c:pt idx="2">
                  <c:v>112.6</c:v>
                </c:pt>
                <c:pt idx="3">
                  <c:v>116.49999999999999</c:v>
                </c:pt>
                <c:pt idx="4">
                  <c:v>120.36</c:v>
                </c:pt>
                <c:pt idx="5">
                  <c:v>124.17999999999999</c:v>
                </c:pt>
                <c:pt idx="6">
                  <c:v>127.95999999999998</c:v>
                </c:pt>
                <c:pt idx="7">
                  <c:v>131.69999999999999</c:v>
                </c:pt>
                <c:pt idx="8">
                  <c:v>135.39999999999998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29999999999998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89999999999998</c:v>
                </c:pt>
                <c:pt idx="18">
                  <c:v>170.2</c:v>
                </c:pt>
                <c:pt idx="19">
                  <c:v>173.45999999999998</c:v>
                </c:pt>
                <c:pt idx="20">
                  <c:v>176.68</c:v>
                </c:pt>
                <c:pt idx="21">
                  <c:v>179.85999999999999</c:v>
                </c:pt>
                <c:pt idx="22">
                  <c:v>183</c:v>
                </c:pt>
                <c:pt idx="23">
                  <c:v>186.1</c:v>
                </c:pt>
                <c:pt idx="24">
                  <c:v>189.16</c:v>
                </c:pt>
                <c:pt idx="25">
                  <c:v>192.18</c:v>
                </c:pt>
                <c:pt idx="26">
                  <c:v>195.16</c:v>
                </c:pt>
                <c:pt idx="27">
                  <c:v>198.1</c:v>
                </c:pt>
                <c:pt idx="28">
                  <c:v>201</c:v>
                </c:pt>
                <c:pt idx="29">
                  <c:v>203.85999999999999</c:v>
                </c:pt>
                <c:pt idx="30">
                  <c:v>206.68</c:v>
                </c:pt>
                <c:pt idx="31">
                  <c:v>209.45999999999998</c:v>
                </c:pt>
                <c:pt idx="32">
                  <c:v>212.2</c:v>
                </c:pt>
                <c:pt idx="33">
                  <c:v>214.89999999999998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7999999999999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39999999999998</c:v>
                </c:pt>
                <c:pt idx="43">
                  <c:v>239.7</c:v>
                </c:pt>
                <c:pt idx="44">
                  <c:v>241.95999999999998</c:v>
                </c:pt>
                <c:pt idx="45">
                  <c:v>244.18</c:v>
                </c:pt>
                <c:pt idx="46">
                  <c:v>246.35999999999999</c:v>
                </c:pt>
                <c:pt idx="47">
                  <c:v>248.5</c:v>
                </c:pt>
                <c:pt idx="48">
                  <c:v>250.6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5999999999998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</c:v>
                </c:pt>
                <c:pt idx="69">
                  <c:v>285.45999999999998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5999999999997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5999999999998</c:v>
                </c:pt>
                <c:pt idx="82">
                  <c:v>298.2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79999999999995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39999999999998</c:v>
                </c:pt>
                <c:pt idx="93">
                  <c:v>303.7</c:v>
                </c:pt>
                <c:pt idx="94">
                  <c:v>303.95999999999998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59999999999997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5999999999997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89999999999998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5999999999997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5999999999998</c:v>
                </c:pt>
                <c:pt idx="132">
                  <c:v>284.2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4</c:v>
                </c:pt>
                <c:pt idx="154">
                  <c:v>246.35999999999996</c:v>
                </c:pt>
                <c:pt idx="155">
                  <c:v>244.18</c:v>
                </c:pt>
                <c:pt idx="156">
                  <c:v>241.95999999999998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754F-4109-96AE-704FDE48FA58}"/>
            </c:ext>
          </c:extLst>
        </c:ser>
        <c:ser>
          <c:idx val="105"/>
          <c:order val="105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14:$GT$114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000000000002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1999999999998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4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754F-4109-96AE-704FDE48FA58}"/>
            </c:ext>
          </c:extLst>
        </c:ser>
        <c:ser>
          <c:idx val="106"/>
          <c:order val="106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15:$GT$115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20000000000002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6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000000000003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4</c:v>
                </c:pt>
                <c:pt idx="13">
                  <c:v>152.9</c:v>
                </c:pt>
                <c:pt idx="14">
                  <c:v>156.36000000000001</c:v>
                </c:pt>
                <c:pt idx="15">
                  <c:v>159.78</c:v>
                </c:pt>
                <c:pt idx="16">
                  <c:v>163.16000000000003</c:v>
                </c:pt>
                <c:pt idx="17">
                  <c:v>166.5</c:v>
                </c:pt>
                <c:pt idx="18">
                  <c:v>169.8</c:v>
                </c:pt>
                <c:pt idx="19">
                  <c:v>173.06</c:v>
                </c:pt>
                <c:pt idx="20">
                  <c:v>176.28</c:v>
                </c:pt>
                <c:pt idx="21">
                  <c:v>179.46</c:v>
                </c:pt>
                <c:pt idx="22">
                  <c:v>182.60000000000002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0000000000002</c:v>
                </c:pt>
                <c:pt idx="28">
                  <c:v>200.60000000000002</c:v>
                </c:pt>
                <c:pt idx="29">
                  <c:v>203.46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000000000003</c:v>
                </c:pt>
                <c:pt idx="35">
                  <c:v>219.78</c:v>
                </c:pt>
                <c:pt idx="36">
                  <c:v>222.36</c:v>
                </c:pt>
                <c:pt idx="37">
                  <c:v>224.9</c:v>
                </c:pt>
                <c:pt idx="38">
                  <c:v>227.4</c:v>
                </c:pt>
                <c:pt idx="39">
                  <c:v>229.86</c:v>
                </c:pt>
                <c:pt idx="40">
                  <c:v>232.28</c:v>
                </c:pt>
                <c:pt idx="41">
                  <c:v>234.66000000000003</c:v>
                </c:pt>
                <c:pt idx="42">
                  <c:v>237</c:v>
                </c:pt>
                <c:pt idx="43">
                  <c:v>239.3</c:v>
                </c:pt>
                <c:pt idx="44">
                  <c:v>241.56</c:v>
                </c:pt>
                <c:pt idx="45">
                  <c:v>243.78</c:v>
                </c:pt>
                <c:pt idx="46">
                  <c:v>245.96</c:v>
                </c:pt>
                <c:pt idx="47">
                  <c:v>248.10000000000002</c:v>
                </c:pt>
                <c:pt idx="48">
                  <c:v>250.2000000000000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0000000000005</c:v>
                </c:pt>
                <c:pt idx="53">
                  <c:v>260.10000000000002</c:v>
                </c:pt>
                <c:pt idx="54">
                  <c:v>261.96000000000004</c:v>
                </c:pt>
                <c:pt idx="55">
                  <c:v>263.78000000000003</c:v>
                </c:pt>
                <c:pt idx="56">
                  <c:v>265.56</c:v>
                </c:pt>
                <c:pt idx="57">
                  <c:v>267.3</c:v>
                </c:pt>
                <c:pt idx="58">
                  <c:v>269</c:v>
                </c:pt>
                <c:pt idx="59">
                  <c:v>270.66000000000003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6000000000003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6000000000004</c:v>
                </c:pt>
                <c:pt idx="72">
                  <c:v>288.60000000000002</c:v>
                </c:pt>
                <c:pt idx="73">
                  <c:v>289.70000000000005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6000000000004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90000000000003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6000000000003</c:v>
                </c:pt>
                <c:pt idx="92">
                  <c:v>303</c:v>
                </c:pt>
                <c:pt idx="93">
                  <c:v>303.3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10000000000002</c:v>
                </c:pt>
                <c:pt idx="104">
                  <c:v>303.96000000000004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40000000000003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6000000000003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6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7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60000000000002</c:v>
                </c:pt>
                <c:pt idx="129">
                  <c:v>287.46000000000004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000000000003</c:v>
                </c:pt>
                <c:pt idx="151">
                  <c:v>252.26000000000005</c:v>
                </c:pt>
                <c:pt idx="152">
                  <c:v>250.20000000000005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8000000000003</c:v>
                </c:pt>
                <c:pt idx="156">
                  <c:v>241.56</c:v>
                </c:pt>
                <c:pt idx="157">
                  <c:v>239.30000000000007</c:v>
                </c:pt>
                <c:pt idx="158">
                  <c:v>237</c:v>
                </c:pt>
                <c:pt idx="159">
                  <c:v>234.66000000000003</c:v>
                </c:pt>
                <c:pt idx="160">
                  <c:v>232.28000000000003</c:v>
                </c:pt>
                <c:pt idx="161">
                  <c:v>229.85999999999996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000000000007</c:v>
                </c:pt>
                <c:pt idx="165">
                  <c:v>219.78000000000003</c:v>
                </c:pt>
                <c:pt idx="166">
                  <c:v>217.15999999999997</c:v>
                </c:pt>
                <c:pt idx="167">
                  <c:v>214.50000000000006</c:v>
                </c:pt>
                <c:pt idx="168">
                  <c:v>211.8</c:v>
                </c:pt>
                <c:pt idx="169">
                  <c:v>209.06000000000012</c:v>
                </c:pt>
                <c:pt idx="170">
                  <c:v>206.28000000000003</c:v>
                </c:pt>
                <c:pt idx="171">
                  <c:v>203.45999999999998</c:v>
                </c:pt>
                <c:pt idx="172">
                  <c:v>200.60000000000008</c:v>
                </c:pt>
                <c:pt idx="173">
                  <c:v>197.7</c:v>
                </c:pt>
                <c:pt idx="174">
                  <c:v>194.7600000000001</c:v>
                </c:pt>
                <c:pt idx="175">
                  <c:v>191.78000000000003</c:v>
                </c:pt>
                <c:pt idx="176">
                  <c:v>188.75999999999993</c:v>
                </c:pt>
                <c:pt idx="177">
                  <c:v>185.70000000000005</c:v>
                </c:pt>
                <c:pt idx="178">
                  <c:v>182.59999999999997</c:v>
                </c:pt>
                <c:pt idx="179">
                  <c:v>179.46000000000009</c:v>
                </c:pt>
                <c:pt idx="180">
                  <c:v>176.28000000000003</c:v>
                </c:pt>
                <c:pt idx="181">
                  <c:v>173.05999999999995</c:v>
                </c:pt>
                <c:pt idx="182">
                  <c:v>169.80000000000007</c:v>
                </c:pt>
                <c:pt idx="183">
                  <c:v>166.5</c:v>
                </c:pt>
                <c:pt idx="184">
                  <c:v>163.16000000000008</c:v>
                </c:pt>
                <c:pt idx="185">
                  <c:v>159.78000000000003</c:v>
                </c:pt>
                <c:pt idx="186">
                  <c:v>156.35999999999996</c:v>
                </c:pt>
                <c:pt idx="187">
                  <c:v>152.90000000000009</c:v>
                </c:pt>
                <c:pt idx="188">
                  <c:v>149.39999999999998</c:v>
                </c:pt>
                <c:pt idx="189">
                  <c:v>145.86000000000013</c:v>
                </c:pt>
                <c:pt idx="190">
                  <c:v>142.28000000000003</c:v>
                </c:pt>
                <c:pt idx="191">
                  <c:v>138.65999999999997</c:v>
                </c:pt>
                <c:pt idx="192">
                  <c:v>135.00000000000006</c:v>
                </c:pt>
                <c:pt idx="193">
                  <c:v>131.30000000000001</c:v>
                </c:pt>
                <c:pt idx="194">
                  <c:v>127.56000000000012</c:v>
                </c:pt>
                <c:pt idx="195">
                  <c:v>123.78000000000003</c:v>
                </c:pt>
                <c:pt idx="196">
                  <c:v>119.95999999999992</c:v>
                </c:pt>
                <c:pt idx="197">
                  <c:v>116.10000000000008</c:v>
                </c:pt>
                <c:pt idx="198">
                  <c:v>112.19999999999999</c:v>
                </c:pt>
                <c:pt idx="199">
                  <c:v>108.2600000000001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754F-4109-96AE-704FDE48FA58}"/>
            </c:ext>
          </c:extLst>
        </c:ser>
        <c:ser>
          <c:idx val="107"/>
          <c:order val="107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16:$GT$116</c:f>
              <c:numCache>
                <c:formatCode>General</c:formatCode>
                <c:ptCount val="201"/>
                <c:pt idx="0">
                  <c:v>104.02000000000001</c:v>
                </c:pt>
                <c:pt idx="1">
                  <c:v>108</c:v>
                </c:pt>
                <c:pt idx="2">
                  <c:v>111.94000000000001</c:v>
                </c:pt>
                <c:pt idx="3">
                  <c:v>115.84</c:v>
                </c:pt>
                <c:pt idx="4">
                  <c:v>119.70000000000002</c:v>
                </c:pt>
                <c:pt idx="5">
                  <c:v>123.52000000000001</c:v>
                </c:pt>
                <c:pt idx="6">
                  <c:v>127.30000000000001</c:v>
                </c:pt>
                <c:pt idx="7">
                  <c:v>131.04000000000002</c:v>
                </c:pt>
                <c:pt idx="8">
                  <c:v>134.74</c:v>
                </c:pt>
                <c:pt idx="9">
                  <c:v>138.4</c:v>
                </c:pt>
                <c:pt idx="10">
                  <c:v>142.02000000000001</c:v>
                </c:pt>
                <c:pt idx="11">
                  <c:v>145.60000000000002</c:v>
                </c:pt>
                <c:pt idx="12">
                  <c:v>149.14000000000001</c:v>
                </c:pt>
                <c:pt idx="13">
                  <c:v>152.64000000000001</c:v>
                </c:pt>
                <c:pt idx="14">
                  <c:v>156.10000000000002</c:v>
                </c:pt>
                <c:pt idx="15">
                  <c:v>159.52000000000001</c:v>
                </c:pt>
                <c:pt idx="16">
                  <c:v>162.9</c:v>
                </c:pt>
                <c:pt idx="17">
                  <c:v>166.24</c:v>
                </c:pt>
                <c:pt idx="18">
                  <c:v>169.54000000000002</c:v>
                </c:pt>
                <c:pt idx="19">
                  <c:v>172.8</c:v>
                </c:pt>
                <c:pt idx="20">
                  <c:v>176.02</c:v>
                </c:pt>
                <c:pt idx="21">
                  <c:v>179.20000000000002</c:v>
                </c:pt>
                <c:pt idx="22">
                  <c:v>182.34000000000003</c:v>
                </c:pt>
                <c:pt idx="23">
                  <c:v>185.44</c:v>
                </c:pt>
                <c:pt idx="24">
                  <c:v>188.5</c:v>
                </c:pt>
                <c:pt idx="25">
                  <c:v>191.52</c:v>
                </c:pt>
                <c:pt idx="26">
                  <c:v>194.5</c:v>
                </c:pt>
                <c:pt idx="27">
                  <c:v>197.44</c:v>
                </c:pt>
                <c:pt idx="28">
                  <c:v>200.34</c:v>
                </c:pt>
                <c:pt idx="29">
                  <c:v>203.20000000000002</c:v>
                </c:pt>
                <c:pt idx="30">
                  <c:v>206.02</c:v>
                </c:pt>
                <c:pt idx="31">
                  <c:v>208.8</c:v>
                </c:pt>
                <c:pt idx="32">
                  <c:v>211.54000000000002</c:v>
                </c:pt>
                <c:pt idx="33">
                  <c:v>214.24</c:v>
                </c:pt>
                <c:pt idx="34">
                  <c:v>216.9</c:v>
                </c:pt>
                <c:pt idx="35">
                  <c:v>219.52</c:v>
                </c:pt>
                <c:pt idx="36">
                  <c:v>222.10000000000002</c:v>
                </c:pt>
                <c:pt idx="37">
                  <c:v>224.64000000000001</c:v>
                </c:pt>
                <c:pt idx="38">
                  <c:v>227.14000000000001</c:v>
                </c:pt>
                <c:pt idx="39">
                  <c:v>229.60000000000002</c:v>
                </c:pt>
                <c:pt idx="40">
                  <c:v>232.02</c:v>
                </c:pt>
                <c:pt idx="41">
                  <c:v>234.4</c:v>
                </c:pt>
                <c:pt idx="42">
                  <c:v>236.74</c:v>
                </c:pt>
                <c:pt idx="43">
                  <c:v>239.04000000000002</c:v>
                </c:pt>
                <c:pt idx="44">
                  <c:v>241.3</c:v>
                </c:pt>
                <c:pt idx="45">
                  <c:v>243.52</c:v>
                </c:pt>
                <c:pt idx="46">
                  <c:v>245.7</c:v>
                </c:pt>
                <c:pt idx="47">
                  <c:v>247.84</c:v>
                </c:pt>
                <c:pt idx="48">
                  <c:v>249.94</c:v>
                </c:pt>
                <c:pt idx="49">
                  <c:v>252</c:v>
                </c:pt>
                <c:pt idx="50">
                  <c:v>254.02</c:v>
                </c:pt>
                <c:pt idx="51">
                  <c:v>256</c:v>
                </c:pt>
                <c:pt idx="52">
                  <c:v>257.94</c:v>
                </c:pt>
                <c:pt idx="53">
                  <c:v>259.84000000000003</c:v>
                </c:pt>
                <c:pt idx="54">
                  <c:v>261.7</c:v>
                </c:pt>
                <c:pt idx="55">
                  <c:v>263.52</c:v>
                </c:pt>
                <c:pt idx="56">
                  <c:v>265.3</c:v>
                </c:pt>
                <c:pt idx="57">
                  <c:v>267.04000000000002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4000000000002</c:v>
                </c:pt>
                <c:pt idx="69">
                  <c:v>284.8</c:v>
                </c:pt>
                <c:pt idx="70">
                  <c:v>286.02</c:v>
                </c:pt>
                <c:pt idx="71">
                  <c:v>287.20000000000005</c:v>
                </c:pt>
                <c:pt idx="72">
                  <c:v>288.34000000000003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4000000000003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4000000000002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60000000000002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3</c:v>
                </c:pt>
                <c:pt idx="95">
                  <c:v>303.52</c:v>
                </c:pt>
                <c:pt idx="96">
                  <c:v>303.70000000000005</c:v>
                </c:pt>
                <c:pt idx="97">
                  <c:v>303.84000000000003</c:v>
                </c:pt>
                <c:pt idx="98">
                  <c:v>303.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000000000005</c:v>
                </c:pt>
                <c:pt idx="103">
                  <c:v>303.84000000000003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4000000000002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000000000004</c:v>
                </c:pt>
                <c:pt idx="113">
                  <c:v>300.64</c:v>
                </c:pt>
                <c:pt idx="114">
                  <c:v>300.10000000000002</c:v>
                </c:pt>
                <c:pt idx="115">
                  <c:v>299.52</c:v>
                </c:pt>
                <c:pt idx="116">
                  <c:v>298.90000000000003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8</c:v>
                </c:pt>
                <c:pt idx="120">
                  <c:v>296.02</c:v>
                </c:pt>
                <c:pt idx="121">
                  <c:v>295.20000000000005</c:v>
                </c:pt>
                <c:pt idx="122">
                  <c:v>294.34000000000003</c:v>
                </c:pt>
                <c:pt idx="123">
                  <c:v>293.4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000000000005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8</c:v>
                </c:pt>
                <c:pt idx="132">
                  <c:v>283.54000000000002</c:v>
                </c:pt>
                <c:pt idx="133">
                  <c:v>282.24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000000000004</c:v>
                </c:pt>
                <c:pt idx="138">
                  <c:v>275.14</c:v>
                </c:pt>
                <c:pt idx="139">
                  <c:v>273.60000000000002</c:v>
                </c:pt>
                <c:pt idx="140">
                  <c:v>272.02</c:v>
                </c:pt>
                <c:pt idx="141">
                  <c:v>270.40000000000003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0000000000005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6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000000000005</c:v>
                </c:pt>
                <c:pt idx="153">
                  <c:v>247.83999999999997</c:v>
                </c:pt>
                <c:pt idx="154">
                  <c:v>245.7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8</c:v>
                </c:pt>
                <c:pt idx="158">
                  <c:v>236.74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8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11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000000000005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5</c:v>
                </c:pt>
                <c:pt idx="182">
                  <c:v>169.54000000000008</c:v>
                </c:pt>
                <c:pt idx="183">
                  <c:v>166.24</c:v>
                </c:pt>
                <c:pt idx="184">
                  <c:v>162.90000000000009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1</c:v>
                </c:pt>
                <c:pt idx="188">
                  <c:v>149.13999999999999</c:v>
                </c:pt>
                <c:pt idx="189">
                  <c:v>145.60000000000014</c:v>
                </c:pt>
                <c:pt idx="190">
                  <c:v>142.01999999999998</c:v>
                </c:pt>
                <c:pt idx="191">
                  <c:v>138.39999999999998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93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11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754F-4109-96AE-704FDE48FA58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3'!$B$117:$GT$117</c:f>
              <c:numCache>
                <c:formatCode>General</c:formatCode>
                <c:ptCount val="201"/>
                <c:pt idx="0">
                  <c:v>103.71999999999998</c:v>
                </c:pt>
                <c:pt idx="1">
                  <c:v>107.69999999999997</c:v>
                </c:pt>
                <c:pt idx="2">
                  <c:v>111.63999999999999</c:v>
                </c:pt>
                <c:pt idx="3">
                  <c:v>115.53999999999998</c:v>
                </c:pt>
                <c:pt idx="4">
                  <c:v>119.39999999999999</c:v>
                </c:pt>
                <c:pt idx="5">
                  <c:v>123.21999999999998</c:v>
                </c:pt>
                <c:pt idx="6">
                  <c:v>126.99999999999997</c:v>
                </c:pt>
                <c:pt idx="7">
                  <c:v>130.73999999999998</c:v>
                </c:pt>
                <c:pt idx="8">
                  <c:v>134.44</c:v>
                </c:pt>
                <c:pt idx="9">
                  <c:v>138.1</c:v>
                </c:pt>
                <c:pt idx="10">
                  <c:v>141.71999999999997</c:v>
                </c:pt>
                <c:pt idx="11">
                  <c:v>145.29999999999998</c:v>
                </c:pt>
                <c:pt idx="12">
                  <c:v>148.83999999999997</c:v>
                </c:pt>
                <c:pt idx="13">
                  <c:v>152.33999999999997</c:v>
                </c:pt>
                <c:pt idx="14">
                  <c:v>155.79999999999998</c:v>
                </c:pt>
                <c:pt idx="15">
                  <c:v>159.21999999999997</c:v>
                </c:pt>
                <c:pt idx="16">
                  <c:v>162.6</c:v>
                </c:pt>
                <c:pt idx="17">
                  <c:v>165.94</c:v>
                </c:pt>
                <c:pt idx="18">
                  <c:v>169.23999999999998</c:v>
                </c:pt>
                <c:pt idx="19">
                  <c:v>172.5</c:v>
                </c:pt>
                <c:pt idx="20">
                  <c:v>175.71999999999997</c:v>
                </c:pt>
                <c:pt idx="21">
                  <c:v>178.89999999999998</c:v>
                </c:pt>
                <c:pt idx="22">
                  <c:v>182.04</c:v>
                </c:pt>
                <c:pt idx="23">
                  <c:v>185.14</c:v>
                </c:pt>
                <c:pt idx="24">
                  <c:v>188.2</c:v>
                </c:pt>
                <c:pt idx="25">
                  <c:v>191.21999999999997</c:v>
                </c:pt>
                <c:pt idx="26">
                  <c:v>194.2</c:v>
                </c:pt>
                <c:pt idx="27">
                  <c:v>197.14</c:v>
                </c:pt>
                <c:pt idx="28">
                  <c:v>200.03999999999996</c:v>
                </c:pt>
                <c:pt idx="29">
                  <c:v>202.89999999999998</c:v>
                </c:pt>
                <c:pt idx="30">
                  <c:v>205.71999999999997</c:v>
                </c:pt>
                <c:pt idx="31">
                  <c:v>208.5</c:v>
                </c:pt>
                <c:pt idx="32">
                  <c:v>211.23999999999998</c:v>
                </c:pt>
                <c:pt idx="33">
                  <c:v>213.94</c:v>
                </c:pt>
                <c:pt idx="34">
                  <c:v>216.59999999999997</c:v>
                </c:pt>
                <c:pt idx="35">
                  <c:v>219.21999999999997</c:v>
                </c:pt>
                <c:pt idx="36">
                  <c:v>221.79999999999998</c:v>
                </c:pt>
                <c:pt idx="37">
                  <c:v>224.33999999999997</c:v>
                </c:pt>
                <c:pt idx="38">
                  <c:v>226.83999999999997</c:v>
                </c:pt>
                <c:pt idx="39">
                  <c:v>229.29999999999998</c:v>
                </c:pt>
                <c:pt idx="40">
                  <c:v>231.71999999999997</c:v>
                </c:pt>
                <c:pt idx="41">
                  <c:v>234.09999999999997</c:v>
                </c:pt>
                <c:pt idx="42">
                  <c:v>236.44</c:v>
                </c:pt>
                <c:pt idx="43">
                  <c:v>238.73999999999998</c:v>
                </c:pt>
                <c:pt idx="44">
                  <c:v>241</c:v>
                </c:pt>
                <c:pt idx="45">
                  <c:v>243.21999999999997</c:v>
                </c:pt>
                <c:pt idx="46">
                  <c:v>245.39999999999998</c:v>
                </c:pt>
                <c:pt idx="47">
                  <c:v>247.53999999999996</c:v>
                </c:pt>
                <c:pt idx="48">
                  <c:v>249.64</c:v>
                </c:pt>
                <c:pt idx="49">
                  <c:v>251.7</c:v>
                </c:pt>
                <c:pt idx="50">
                  <c:v>253.71999999999997</c:v>
                </c:pt>
                <c:pt idx="51">
                  <c:v>255.7</c:v>
                </c:pt>
                <c:pt idx="52">
                  <c:v>257.64</c:v>
                </c:pt>
                <c:pt idx="53">
                  <c:v>259.53999999999996</c:v>
                </c:pt>
                <c:pt idx="54">
                  <c:v>261.39999999999998</c:v>
                </c:pt>
                <c:pt idx="55">
                  <c:v>263.21999999999997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09999999999997</c:v>
                </c:pt>
                <c:pt idx="60">
                  <c:v>271.71999999999997</c:v>
                </c:pt>
                <c:pt idx="61">
                  <c:v>273.29999999999995</c:v>
                </c:pt>
                <c:pt idx="62">
                  <c:v>274.83999999999997</c:v>
                </c:pt>
                <c:pt idx="63">
                  <c:v>276.33999999999997</c:v>
                </c:pt>
                <c:pt idx="64">
                  <c:v>277.79999999999995</c:v>
                </c:pt>
                <c:pt idx="65">
                  <c:v>279.21999999999997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1999999999997</c:v>
                </c:pt>
                <c:pt idx="71">
                  <c:v>286.89999999999998</c:v>
                </c:pt>
                <c:pt idx="72">
                  <c:v>288.03999999999996</c:v>
                </c:pt>
                <c:pt idx="73">
                  <c:v>289.14</c:v>
                </c:pt>
                <c:pt idx="74">
                  <c:v>290.2</c:v>
                </c:pt>
                <c:pt idx="75">
                  <c:v>291.21999999999997</c:v>
                </c:pt>
                <c:pt idx="76">
                  <c:v>292.2</c:v>
                </c:pt>
                <c:pt idx="77">
                  <c:v>293.14</c:v>
                </c:pt>
                <c:pt idx="78">
                  <c:v>294.03999999999996</c:v>
                </c:pt>
                <c:pt idx="79">
                  <c:v>294.89999999999998</c:v>
                </c:pt>
                <c:pt idx="80">
                  <c:v>295.71999999999997</c:v>
                </c:pt>
                <c:pt idx="81">
                  <c:v>296.5</c:v>
                </c:pt>
                <c:pt idx="82">
                  <c:v>297.24</c:v>
                </c:pt>
                <c:pt idx="83">
                  <c:v>297.93999999999994</c:v>
                </c:pt>
                <c:pt idx="84">
                  <c:v>298.59999999999997</c:v>
                </c:pt>
                <c:pt idx="85">
                  <c:v>299.21999999999997</c:v>
                </c:pt>
                <c:pt idx="86">
                  <c:v>299.79999999999995</c:v>
                </c:pt>
                <c:pt idx="87">
                  <c:v>300.34000000000003</c:v>
                </c:pt>
                <c:pt idx="88">
                  <c:v>300.83999999999997</c:v>
                </c:pt>
                <c:pt idx="89">
                  <c:v>301.29999999999995</c:v>
                </c:pt>
                <c:pt idx="90">
                  <c:v>301.71999999999997</c:v>
                </c:pt>
                <c:pt idx="91">
                  <c:v>302.10000000000002</c:v>
                </c:pt>
                <c:pt idx="92">
                  <c:v>302.44</c:v>
                </c:pt>
                <c:pt idx="93">
                  <c:v>302.74</c:v>
                </c:pt>
                <c:pt idx="94">
                  <c:v>303</c:v>
                </c:pt>
                <c:pt idx="95">
                  <c:v>303.21999999999997</c:v>
                </c:pt>
                <c:pt idx="96">
                  <c:v>303.39999999999998</c:v>
                </c:pt>
                <c:pt idx="97">
                  <c:v>303.53999999999996</c:v>
                </c:pt>
                <c:pt idx="98">
                  <c:v>303.64</c:v>
                </c:pt>
                <c:pt idx="99">
                  <c:v>303.7</c:v>
                </c:pt>
                <c:pt idx="100">
                  <c:v>303.71999999999997</c:v>
                </c:pt>
                <c:pt idx="101">
                  <c:v>303.7</c:v>
                </c:pt>
                <c:pt idx="102">
                  <c:v>303.6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1999999999997</c:v>
                </c:pt>
                <c:pt idx="106">
                  <c:v>303</c:v>
                </c:pt>
                <c:pt idx="107">
                  <c:v>302.74</c:v>
                </c:pt>
                <c:pt idx="108">
                  <c:v>302.43999999999994</c:v>
                </c:pt>
                <c:pt idx="109">
                  <c:v>302.09999999999997</c:v>
                </c:pt>
                <c:pt idx="110">
                  <c:v>301.71999999999997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79999999999995</c:v>
                </c:pt>
                <c:pt idx="115">
                  <c:v>299.21999999999997</c:v>
                </c:pt>
                <c:pt idx="116">
                  <c:v>298.60000000000002</c:v>
                </c:pt>
                <c:pt idx="117">
                  <c:v>297.94</c:v>
                </c:pt>
                <c:pt idx="118">
                  <c:v>297.23999999999995</c:v>
                </c:pt>
                <c:pt idx="119">
                  <c:v>296.5</c:v>
                </c:pt>
                <c:pt idx="120">
                  <c:v>295.71999999999997</c:v>
                </c:pt>
                <c:pt idx="121">
                  <c:v>294.89999999999998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1999999999997</c:v>
                </c:pt>
                <c:pt idx="126">
                  <c:v>290.2</c:v>
                </c:pt>
                <c:pt idx="127">
                  <c:v>289.1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1999999999997</c:v>
                </c:pt>
                <c:pt idx="131">
                  <c:v>284.5</c:v>
                </c:pt>
                <c:pt idx="132">
                  <c:v>283.24</c:v>
                </c:pt>
                <c:pt idx="133">
                  <c:v>281.93999999999994</c:v>
                </c:pt>
                <c:pt idx="134">
                  <c:v>280.59999999999997</c:v>
                </c:pt>
                <c:pt idx="135">
                  <c:v>279.21999999999997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29999999999995</c:v>
                </c:pt>
                <c:pt idx="140">
                  <c:v>271.71999999999997</c:v>
                </c:pt>
                <c:pt idx="141">
                  <c:v>270.10000000000002</c:v>
                </c:pt>
                <c:pt idx="142">
                  <c:v>268.44</c:v>
                </c:pt>
                <c:pt idx="143">
                  <c:v>266.73999999999995</c:v>
                </c:pt>
                <c:pt idx="144">
                  <c:v>264.99999999999994</c:v>
                </c:pt>
                <c:pt idx="145">
                  <c:v>263.21999999999997</c:v>
                </c:pt>
                <c:pt idx="146">
                  <c:v>261.39999999999998</c:v>
                </c:pt>
                <c:pt idx="147">
                  <c:v>259.54000000000002</c:v>
                </c:pt>
                <c:pt idx="148">
                  <c:v>257.63999999999993</c:v>
                </c:pt>
                <c:pt idx="149">
                  <c:v>255.7</c:v>
                </c:pt>
                <c:pt idx="150">
                  <c:v>253.71999999999997</c:v>
                </c:pt>
                <c:pt idx="151">
                  <c:v>251.7</c:v>
                </c:pt>
                <c:pt idx="152">
                  <c:v>249.6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1999999999997</c:v>
                </c:pt>
                <c:pt idx="156">
                  <c:v>241</c:v>
                </c:pt>
                <c:pt idx="157">
                  <c:v>238.74</c:v>
                </c:pt>
                <c:pt idx="158">
                  <c:v>236.43999999999994</c:v>
                </c:pt>
                <c:pt idx="159">
                  <c:v>234.09999999999997</c:v>
                </c:pt>
                <c:pt idx="160">
                  <c:v>231.71999999999997</c:v>
                </c:pt>
                <c:pt idx="161">
                  <c:v>229.2999999999999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</c:v>
                </c:pt>
                <c:pt idx="165">
                  <c:v>219.21999999999997</c:v>
                </c:pt>
                <c:pt idx="166">
                  <c:v>216.59999999999991</c:v>
                </c:pt>
                <c:pt idx="167">
                  <c:v>213.94</c:v>
                </c:pt>
                <c:pt idx="168">
                  <c:v>211.23999999999995</c:v>
                </c:pt>
                <c:pt idx="169">
                  <c:v>208.50000000000006</c:v>
                </c:pt>
                <c:pt idx="170">
                  <c:v>205.71999999999997</c:v>
                </c:pt>
                <c:pt idx="171">
                  <c:v>202.89999999999992</c:v>
                </c:pt>
                <c:pt idx="172">
                  <c:v>200.04000000000002</c:v>
                </c:pt>
                <c:pt idx="173">
                  <c:v>197.13999999999993</c:v>
                </c:pt>
                <c:pt idx="174">
                  <c:v>194.20000000000005</c:v>
                </c:pt>
                <c:pt idx="175">
                  <c:v>191.21999999999997</c:v>
                </c:pt>
                <c:pt idx="176">
                  <c:v>188.19999999999987</c:v>
                </c:pt>
                <c:pt idx="177">
                  <c:v>185.14</c:v>
                </c:pt>
                <c:pt idx="178">
                  <c:v>182.03999999999991</c:v>
                </c:pt>
                <c:pt idx="179">
                  <c:v>178.90000000000003</c:v>
                </c:pt>
                <c:pt idx="180">
                  <c:v>175.71999999999997</c:v>
                </c:pt>
                <c:pt idx="181">
                  <c:v>172.49999999999989</c:v>
                </c:pt>
                <c:pt idx="182">
                  <c:v>169.24</c:v>
                </c:pt>
                <c:pt idx="183">
                  <c:v>165.93999999999994</c:v>
                </c:pt>
                <c:pt idx="184">
                  <c:v>162.60000000000002</c:v>
                </c:pt>
                <c:pt idx="185">
                  <c:v>159.21999999999997</c:v>
                </c:pt>
                <c:pt idx="186">
                  <c:v>155.7999999999999</c:v>
                </c:pt>
                <c:pt idx="187">
                  <c:v>152.34000000000003</c:v>
                </c:pt>
                <c:pt idx="188">
                  <c:v>148.83999999999992</c:v>
                </c:pt>
                <c:pt idx="189">
                  <c:v>145.30000000000007</c:v>
                </c:pt>
                <c:pt idx="190">
                  <c:v>141.71999999999997</c:v>
                </c:pt>
                <c:pt idx="191">
                  <c:v>138.09999999999991</c:v>
                </c:pt>
                <c:pt idx="192">
                  <c:v>134.44</c:v>
                </c:pt>
                <c:pt idx="193">
                  <c:v>130.73999999999995</c:v>
                </c:pt>
                <c:pt idx="194">
                  <c:v>127.00000000000006</c:v>
                </c:pt>
                <c:pt idx="195">
                  <c:v>123.21999999999997</c:v>
                </c:pt>
                <c:pt idx="196">
                  <c:v>119.39999999999986</c:v>
                </c:pt>
                <c:pt idx="197">
                  <c:v>115.54000000000002</c:v>
                </c:pt>
                <c:pt idx="198">
                  <c:v>111.63999999999993</c:v>
                </c:pt>
                <c:pt idx="199">
                  <c:v>107.70000000000005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754F-4109-96AE-704FDE48FA58}"/>
            </c:ext>
          </c:extLst>
        </c:ser>
        <c:ser>
          <c:idx val="109"/>
          <c:order val="109"/>
          <c:spPr>
            <a:solidFill>
              <a:schemeClr val="accent3"/>
            </a:solidFill>
            <a:ln/>
            <a:effectLst/>
            <a:sp3d/>
          </c:spPr>
          <c:val>
            <c:numRef>
              <c:f>'1.3'!$B$118:$GT$118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5999999999998</c:v>
                </c:pt>
                <c:pt idx="12">
                  <c:v>148.5</c:v>
                </c:pt>
                <c:pt idx="13">
                  <c:v>152</c:v>
                </c:pt>
                <c:pt idx="14">
                  <c:v>155.45999999999998</c:v>
                </c:pt>
                <c:pt idx="15">
                  <c:v>158.88</c:v>
                </c:pt>
                <c:pt idx="16">
                  <c:v>162.26</c:v>
                </c:pt>
                <c:pt idx="17">
                  <c:v>165.6</c:v>
                </c:pt>
                <c:pt idx="18">
                  <c:v>168.89999999999998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89999999999998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5999999999998</c:v>
                </c:pt>
                <c:pt idx="37">
                  <c:v>224</c:v>
                </c:pt>
                <c:pt idx="38">
                  <c:v>226.5</c:v>
                </c:pt>
                <c:pt idx="39">
                  <c:v>228.95999999999998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39999999999998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5999999999998</c:v>
                </c:pt>
                <c:pt idx="62">
                  <c:v>274.5</c:v>
                </c:pt>
                <c:pt idx="63">
                  <c:v>276</c:v>
                </c:pt>
                <c:pt idx="64">
                  <c:v>277.45999999999998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5999999999997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5999999999997</c:v>
                </c:pt>
                <c:pt idx="107">
                  <c:v>302.39999999999998</c:v>
                </c:pt>
                <c:pt idx="108">
                  <c:v>302.09999999999997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6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3</c:v>
                </c:pt>
                <c:pt idx="154">
                  <c:v>245.05999999999995</c:v>
                </c:pt>
                <c:pt idx="155">
                  <c:v>242.88</c:v>
                </c:pt>
                <c:pt idx="156">
                  <c:v>240.65999999999997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13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754F-4109-96AE-704FDE48FA58}"/>
            </c:ext>
          </c:extLst>
        </c:ser>
        <c:ser>
          <c:idx val="110"/>
          <c:order val="110"/>
          <c:spPr>
            <a:solidFill>
              <a:schemeClr val="accent5"/>
            </a:solidFill>
            <a:ln/>
            <a:effectLst/>
            <a:sp3d/>
          </c:spPr>
          <c:val>
            <c:numRef>
              <c:f>'1.3'!$B$119:$GT$119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000000000002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1999999999998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000000000002</c:v>
                </c:pt>
                <c:pt idx="50">
                  <c:v>253</c:v>
                </c:pt>
                <c:pt idx="51">
                  <c:v>254.98000000000002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000000000002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4</c:v>
                </c:pt>
                <c:pt idx="154">
                  <c:v>244.67999999999995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2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754F-4109-96AE-704FDE48FA58}"/>
            </c:ext>
          </c:extLst>
        </c:ser>
        <c:ser>
          <c:idx val="111"/>
          <c:order val="111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120:$GT$120</c:f>
              <c:numCache>
                <c:formatCode>General</c:formatCode>
                <c:ptCount val="201"/>
                <c:pt idx="0">
                  <c:v>102.58000000000001</c:v>
                </c:pt>
                <c:pt idx="1">
                  <c:v>106.56</c:v>
                </c:pt>
                <c:pt idx="2">
                  <c:v>110.50000000000001</c:v>
                </c:pt>
                <c:pt idx="3">
                  <c:v>114.4</c:v>
                </c:pt>
                <c:pt idx="4">
                  <c:v>118.26000000000002</c:v>
                </c:pt>
                <c:pt idx="5">
                  <c:v>122.08000000000001</c:v>
                </c:pt>
                <c:pt idx="6">
                  <c:v>125.86000000000001</c:v>
                </c:pt>
                <c:pt idx="7">
                  <c:v>129.60000000000002</c:v>
                </c:pt>
                <c:pt idx="8">
                  <c:v>133.30000000000001</c:v>
                </c:pt>
                <c:pt idx="9">
                  <c:v>136.96</c:v>
                </c:pt>
                <c:pt idx="10">
                  <c:v>140.58000000000001</c:v>
                </c:pt>
                <c:pt idx="11">
                  <c:v>144.16000000000003</c:v>
                </c:pt>
                <c:pt idx="12">
                  <c:v>147.70000000000002</c:v>
                </c:pt>
                <c:pt idx="13">
                  <c:v>151.20000000000002</c:v>
                </c:pt>
                <c:pt idx="14">
                  <c:v>154.66000000000003</c:v>
                </c:pt>
                <c:pt idx="15">
                  <c:v>158.08000000000001</c:v>
                </c:pt>
                <c:pt idx="16">
                  <c:v>161.46</c:v>
                </c:pt>
                <c:pt idx="17">
                  <c:v>164.8</c:v>
                </c:pt>
                <c:pt idx="18">
                  <c:v>168.10000000000002</c:v>
                </c:pt>
                <c:pt idx="19">
                  <c:v>171.36</c:v>
                </c:pt>
                <c:pt idx="20">
                  <c:v>174.58</c:v>
                </c:pt>
                <c:pt idx="21">
                  <c:v>177.76000000000002</c:v>
                </c:pt>
                <c:pt idx="22">
                  <c:v>180.90000000000003</c:v>
                </c:pt>
                <c:pt idx="23">
                  <c:v>184</c:v>
                </c:pt>
                <c:pt idx="24">
                  <c:v>187.06</c:v>
                </c:pt>
                <c:pt idx="25">
                  <c:v>190.08</c:v>
                </c:pt>
                <c:pt idx="26">
                  <c:v>193.06</c:v>
                </c:pt>
                <c:pt idx="27">
                  <c:v>196</c:v>
                </c:pt>
                <c:pt idx="28">
                  <c:v>198.9</c:v>
                </c:pt>
                <c:pt idx="29">
                  <c:v>201.76000000000002</c:v>
                </c:pt>
                <c:pt idx="30">
                  <c:v>204.58</c:v>
                </c:pt>
                <c:pt idx="31">
                  <c:v>207.36</c:v>
                </c:pt>
                <c:pt idx="32">
                  <c:v>210.10000000000002</c:v>
                </c:pt>
                <c:pt idx="33">
                  <c:v>212.8</c:v>
                </c:pt>
                <c:pt idx="34">
                  <c:v>215.46</c:v>
                </c:pt>
                <c:pt idx="35">
                  <c:v>218.08</c:v>
                </c:pt>
                <c:pt idx="36">
                  <c:v>220.66000000000003</c:v>
                </c:pt>
                <c:pt idx="37">
                  <c:v>223.20000000000002</c:v>
                </c:pt>
                <c:pt idx="38">
                  <c:v>225.70000000000002</c:v>
                </c:pt>
                <c:pt idx="39">
                  <c:v>228.16000000000003</c:v>
                </c:pt>
                <c:pt idx="40">
                  <c:v>230.58</c:v>
                </c:pt>
                <c:pt idx="41">
                  <c:v>232.96</c:v>
                </c:pt>
                <c:pt idx="42">
                  <c:v>235.3</c:v>
                </c:pt>
                <c:pt idx="43">
                  <c:v>237.60000000000002</c:v>
                </c:pt>
                <c:pt idx="44">
                  <c:v>239.86</c:v>
                </c:pt>
                <c:pt idx="45">
                  <c:v>242.08</c:v>
                </c:pt>
                <c:pt idx="46">
                  <c:v>244.26</c:v>
                </c:pt>
                <c:pt idx="47">
                  <c:v>246.4</c:v>
                </c:pt>
                <c:pt idx="48">
                  <c:v>248.5</c:v>
                </c:pt>
                <c:pt idx="49">
                  <c:v>250.56</c:v>
                </c:pt>
                <c:pt idx="50">
                  <c:v>252.5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000000000004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6000000000004</c:v>
                </c:pt>
                <c:pt idx="60">
                  <c:v>270.58000000000004</c:v>
                </c:pt>
                <c:pt idx="61">
                  <c:v>272.16000000000003</c:v>
                </c:pt>
                <c:pt idx="62">
                  <c:v>273.70000000000005</c:v>
                </c:pt>
                <c:pt idx="63">
                  <c:v>275.20000000000005</c:v>
                </c:pt>
                <c:pt idx="64">
                  <c:v>276.66000000000003</c:v>
                </c:pt>
                <c:pt idx="65">
                  <c:v>278.08000000000004</c:v>
                </c:pt>
                <c:pt idx="66">
                  <c:v>279.46000000000004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000000000004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000000000004</c:v>
                </c:pt>
                <c:pt idx="76">
                  <c:v>291.06</c:v>
                </c:pt>
                <c:pt idx="77">
                  <c:v>292</c:v>
                </c:pt>
                <c:pt idx="78">
                  <c:v>292.90000000000003</c:v>
                </c:pt>
                <c:pt idx="79">
                  <c:v>293.76</c:v>
                </c:pt>
                <c:pt idx="80">
                  <c:v>294.58000000000004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8</c:v>
                </c:pt>
                <c:pt idx="84">
                  <c:v>297.46000000000004</c:v>
                </c:pt>
                <c:pt idx="85">
                  <c:v>298.08000000000004</c:v>
                </c:pt>
                <c:pt idx="86">
                  <c:v>298.66000000000003</c:v>
                </c:pt>
                <c:pt idx="87">
                  <c:v>299.20000000000005</c:v>
                </c:pt>
                <c:pt idx="88">
                  <c:v>299.7</c:v>
                </c:pt>
                <c:pt idx="89">
                  <c:v>300.16000000000003</c:v>
                </c:pt>
                <c:pt idx="90">
                  <c:v>300.58000000000004</c:v>
                </c:pt>
                <c:pt idx="91">
                  <c:v>300.96000000000004</c:v>
                </c:pt>
                <c:pt idx="92">
                  <c:v>301.3</c:v>
                </c:pt>
                <c:pt idx="93">
                  <c:v>301.60000000000002</c:v>
                </c:pt>
                <c:pt idx="94">
                  <c:v>301.86</c:v>
                </c:pt>
                <c:pt idx="95">
                  <c:v>302.08000000000004</c:v>
                </c:pt>
                <c:pt idx="96">
                  <c:v>302.26</c:v>
                </c:pt>
                <c:pt idx="97">
                  <c:v>302.40000000000003</c:v>
                </c:pt>
                <c:pt idx="98">
                  <c:v>302.5</c:v>
                </c:pt>
                <c:pt idx="99">
                  <c:v>302.56</c:v>
                </c:pt>
                <c:pt idx="100">
                  <c:v>302.58000000000004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000000000004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3</c:v>
                </c:pt>
                <c:pt idx="109">
                  <c:v>300.96000000000004</c:v>
                </c:pt>
                <c:pt idx="110">
                  <c:v>300.58000000000004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000000000004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10000000000002</c:v>
                </c:pt>
                <c:pt idx="119">
                  <c:v>295.36</c:v>
                </c:pt>
                <c:pt idx="120">
                  <c:v>294.58000000000004</c:v>
                </c:pt>
                <c:pt idx="121">
                  <c:v>293.76</c:v>
                </c:pt>
                <c:pt idx="122">
                  <c:v>292.90000000000003</c:v>
                </c:pt>
                <c:pt idx="123">
                  <c:v>292</c:v>
                </c:pt>
                <c:pt idx="124">
                  <c:v>291.06</c:v>
                </c:pt>
                <c:pt idx="125">
                  <c:v>290.08000000000004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000000000004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6000000000004</c:v>
                </c:pt>
                <c:pt idx="135">
                  <c:v>278.08000000000004</c:v>
                </c:pt>
                <c:pt idx="136">
                  <c:v>276.66000000000003</c:v>
                </c:pt>
                <c:pt idx="137">
                  <c:v>275.20000000000005</c:v>
                </c:pt>
                <c:pt idx="138">
                  <c:v>273.7</c:v>
                </c:pt>
                <c:pt idx="139">
                  <c:v>272.15999999999997</c:v>
                </c:pt>
                <c:pt idx="140">
                  <c:v>270.58000000000004</c:v>
                </c:pt>
                <c:pt idx="141">
                  <c:v>268.96000000000004</c:v>
                </c:pt>
                <c:pt idx="142">
                  <c:v>267.30000000000007</c:v>
                </c:pt>
                <c:pt idx="143">
                  <c:v>265.60000000000002</c:v>
                </c:pt>
                <c:pt idx="144">
                  <c:v>263.86</c:v>
                </c:pt>
                <c:pt idx="145">
                  <c:v>262.08000000000004</c:v>
                </c:pt>
                <c:pt idx="146">
                  <c:v>260.26</c:v>
                </c:pt>
                <c:pt idx="147">
                  <c:v>258.40000000000003</c:v>
                </c:pt>
                <c:pt idx="148">
                  <c:v>256.5</c:v>
                </c:pt>
                <c:pt idx="149">
                  <c:v>254.56</c:v>
                </c:pt>
                <c:pt idx="150">
                  <c:v>252.58000000000004</c:v>
                </c:pt>
                <c:pt idx="151">
                  <c:v>250.56000000000006</c:v>
                </c:pt>
                <c:pt idx="152">
                  <c:v>248.5</c:v>
                </c:pt>
                <c:pt idx="153">
                  <c:v>246.39999999999998</c:v>
                </c:pt>
                <c:pt idx="154">
                  <c:v>244.26</c:v>
                </c:pt>
                <c:pt idx="155">
                  <c:v>242.08000000000004</c:v>
                </c:pt>
                <c:pt idx="156">
                  <c:v>239.86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6000000000004</c:v>
                </c:pt>
                <c:pt idx="160">
                  <c:v>230.58000000000004</c:v>
                </c:pt>
                <c:pt idx="161">
                  <c:v>228.15999999999997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8</c:v>
                </c:pt>
                <c:pt idx="165">
                  <c:v>218.08000000000004</c:v>
                </c:pt>
                <c:pt idx="166">
                  <c:v>215.45999999999992</c:v>
                </c:pt>
                <c:pt idx="167">
                  <c:v>212.80000000000007</c:v>
                </c:pt>
                <c:pt idx="168">
                  <c:v>210.10000000000002</c:v>
                </c:pt>
                <c:pt idx="169">
                  <c:v>207.36000000000013</c:v>
                </c:pt>
                <c:pt idx="170">
                  <c:v>204.58000000000004</c:v>
                </c:pt>
                <c:pt idx="171">
                  <c:v>201.76</c:v>
                </c:pt>
                <c:pt idx="172">
                  <c:v>198.90000000000009</c:v>
                </c:pt>
                <c:pt idx="173">
                  <c:v>196</c:v>
                </c:pt>
                <c:pt idx="174">
                  <c:v>193.06000000000006</c:v>
                </c:pt>
                <c:pt idx="175">
                  <c:v>190.08000000000004</c:v>
                </c:pt>
                <c:pt idx="176">
                  <c:v>187.05999999999995</c:v>
                </c:pt>
                <c:pt idx="177">
                  <c:v>184</c:v>
                </c:pt>
                <c:pt idx="178">
                  <c:v>180.89999999999998</c:v>
                </c:pt>
                <c:pt idx="179">
                  <c:v>177.7600000000001</c:v>
                </c:pt>
                <c:pt idx="180">
                  <c:v>174.58000000000004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8000000000004</c:v>
                </c:pt>
                <c:pt idx="186">
                  <c:v>154.65999999999997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8000000000004</c:v>
                </c:pt>
                <c:pt idx="191">
                  <c:v>136.95999999999992</c:v>
                </c:pt>
                <c:pt idx="192">
                  <c:v>133.30000000000007</c:v>
                </c:pt>
                <c:pt idx="193">
                  <c:v>129.60000000000002</c:v>
                </c:pt>
                <c:pt idx="194">
                  <c:v>125.86000000000013</c:v>
                </c:pt>
                <c:pt idx="195">
                  <c:v>122.08000000000004</c:v>
                </c:pt>
                <c:pt idx="196">
                  <c:v>118.25999999999988</c:v>
                </c:pt>
                <c:pt idx="197">
                  <c:v>114.40000000000009</c:v>
                </c:pt>
                <c:pt idx="198">
                  <c:v>110.5</c:v>
                </c:pt>
                <c:pt idx="199">
                  <c:v>106.56000000000006</c:v>
                </c:pt>
                <c:pt idx="200">
                  <c:v>102.58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754F-4109-96AE-704FDE48FA58}"/>
            </c:ext>
          </c:extLst>
        </c:ser>
        <c:ser>
          <c:idx val="112"/>
          <c:order val="11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121:$GT$121</c:f>
              <c:numCache>
                <c:formatCode>General</c:formatCode>
                <c:ptCount val="201"/>
                <c:pt idx="0">
                  <c:v>102.12000000000002</c:v>
                </c:pt>
                <c:pt idx="1">
                  <c:v>106.10000000000001</c:v>
                </c:pt>
                <c:pt idx="2">
                  <c:v>110.04000000000002</c:v>
                </c:pt>
                <c:pt idx="3">
                  <c:v>113.94000000000001</c:v>
                </c:pt>
                <c:pt idx="4">
                  <c:v>117.80000000000003</c:v>
                </c:pt>
                <c:pt idx="5">
                  <c:v>121.62000000000002</c:v>
                </c:pt>
                <c:pt idx="6">
                  <c:v>125.4</c:v>
                </c:pt>
                <c:pt idx="7">
                  <c:v>129.14000000000001</c:v>
                </c:pt>
                <c:pt idx="8">
                  <c:v>132.84000000000003</c:v>
                </c:pt>
                <c:pt idx="9">
                  <c:v>136.50000000000003</c:v>
                </c:pt>
                <c:pt idx="10">
                  <c:v>140.12</c:v>
                </c:pt>
                <c:pt idx="11">
                  <c:v>143.70000000000002</c:v>
                </c:pt>
                <c:pt idx="12">
                  <c:v>147.24</c:v>
                </c:pt>
                <c:pt idx="13">
                  <c:v>150.74</c:v>
                </c:pt>
                <c:pt idx="14">
                  <c:v>154.20000000000002</c:v>
                </c:pt>
                <c:pt idx="15">
                  <c:v>157.62</c:v>
                </c:pt>
                <c:pt idx="16">
                  <c:v>161.00000000000003</c:v>
                </c:pt>
                <c:pt idx="17">
                  <c:v>164.34000000000003</c:v>
                </c:pt>
                <c:pt idx="18">
                  <c:v>167.64000000000001</c:v>
                </c:pt>
                <c:pt idx="19">
                  <c:v>170.90000000000003</c:v>
                </c:pt>
                <c:pt idx="20">
                  <c:v>174.12</c:v>
                </c:pt>
                <c:pt idx="21">
                  <c:v>177.3</c:v>
                </c:pt>
                <c:pt idx="22">
                  <c:v>180.44000000000003</c:v>
                </c:pt>
                <c:pt idx="23">
                  <c:v>183.54000000000002</c:v>
                </c:pt>
                <c:pt idx="24">
                  <c:v>186.60000000000002</c:v>
                </c:pt>
                <c:pt idx="25">
                  <c:v>189.62</c:v>
                </c:pt>
                <c:pt idx="26">
                  <c:v>192.60000000000002</c:v>
                </c:pt>
                <c:pt idx="27">
                  <c:v>195.54000000000002</c:v>
                </c:pt>
                <c:pt idx="28">
                  <c:v>198.44</c:v>
                </c:pt>
                <c:pt idx="29">
                  <c:v>201.3</c:v>
                </c:pt>
                <c:pt idx="30">
                  <c:v>204.12</c:v>
                </c:pt>
                <c:pt idx="31">
                  <c:v>206.90000000000003</c:v>
                </c:pt>
                <c:pt idx="32">
                  <c:v>209.64000000000001</c:v>
                </c:pt>
                <c:pt idx="33">
                  <c:v>212.34000000000003</c:v>
                </c:pt>
                <c:pt idx="34">
                  <c:v>215</c:v>
                </c:pt>
                <c:pt idx="35">
                  <c:v>217.62</c:v>
                </c:pt>
                <c:pt idx="36">
                  <c:v>220.20000000000002</c:v>
                </c:pt>
                <c:pt idx="37">
                  <c:v>222.74</c:v>
                </c:pt>
                <c:pt idx="38">
                  <c:v>225.24</c:v>
                </c:pt>
                <c:pt idx="39">
                  <c:v>227.70000000000002</c:v>
                </c:pt>
                <c:pt idx="40">
                  <c:v>230.12</c:v>
                </c:pt>
                <c:pt idx="41">
                  <c:v>232.5</c:v>
                </c:pt>
                <c:pt idx="42">
                  <c:v>234.84000000000003</c:v>
                </c:pt>
                <c:pt idx="43">
                  <c:v>237.14000000000001</c:v>
                </c:pt>
                <c:pt idx="44">
                  <c:v>239.40000000000003</c:v>
                </c:pt>
                <c:pt idx="45">
                  <c:v>241.62</c:v>
                </c:pt>
                <c:pt idx="46">
                  <c:v>243.8</c:v>
                </c:pt>
                <c:pt idx="47">
                  <c:v>245.94</c:v>
                </c:pt>
                <c:pt idx="48">
                  <c:v>248.04000000000002</c:v>
                </c:pt>
                <c:pt idx="49">
                  <c:v>250.10000000000002</c:v>
                </c:pt>
                <c:pt idx="50">
                  <c:v>252.12</c:v>
                </c:pt>
                <c:pt idx="51">
                  <c:v>254.10000000000002</c:v>
                </c:pt>
                <c:pt idx="52">
                  <c:v>256.04000000000002</c:v>
                </c:pt>
                <c:pt idx="53">
                  <c:v>257.94</c:v>
                </c:pt>
                <c:pt idx="54">
                  <c:v>259.8</c:v>
                </c:pt>
                <c:pt idx="55">
                  <c:v>261.62</c:v>
                </c:pt>
                <c:pt idx="56">
                  <c:v>263.40000000000003</c:v>
                </c:pt>
                <c:pt idx="57">
                  <c:v>265.14</c:v>
                </c:pt>
                <c:pt idx="58">
                  <c:v>266.84000000000003</c:v>
                </c:pt>
                <c:pt idx="59">
                  <c:v>268.5</c:v>
                </c:pt>
                <c:pt idx="60">
                  <c:v>270.12</c:v>
                </c:pt>
                <c:pt idx="61">
                  <c:v>271.70000000000005</c:v>
                </c:pt>
                <c:pt idx="62">
                  <c:v>273.24</c:v>
                </c:pt>
                <c:pt idx="63">
                  <c:v>274.74</c:v>
                </c:pt>
                <c:pt idx="64">
                  <c:v>276.20000000000005</c:v>
                </c:pt>
                <c:pt idx="65">
                  <c:v>277.62</c:v>
                </c:pt>
                <c:pt idx="66">
                  <c:v>279</c:v>
                </c:pt>
                <c:pt idx="67">
                  <c:v>280.34000000000003</c:v>
                </c:pt>
                <c:pt idx="68">
                  <c:v>281.64</c:v>
                </c:pt>
                <c:pt idx="69">
                  <c:v>282.90000000000003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4000000000002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4000000000002</c:v>
                </c:pt>
                <c:pt idx="78">
                  <c:v>292.44000000000005</c:v>
                </c:pt>
                <c:pt idx="79">
                  <c:v>293.3</c:v>
                </c:pt>
                <c:pt idx="80">
                  <c:v>294.12</c:v>
                </c:pt>
                <c:pt idx="81">
                  <c:v>294.90000000000003</c:v>
                </c:pt>
                <c:pt idx="82">
                  <c:v>295.64000000000004</c:v>
                </c:pt>
                <c:pt idx="83">
                  <c:v>296.34000000000003</c:v>
                </c:pt>
                <c:pt idx="84">
                  <c:v>297</c:v>
                </c:pt>
                <c:pt idx="85">
                  <c:v>297.62</c:v>
                </c:pt>
                <c:pt idx="86">
                  <c:v>298.20000000000005</c:v>
                </c:pt>
                <c:pt idx="87">
                  <c:v>298.74</c:v>
                </c:pt>
                <c:pt idx="88">
                  <c:v>299.24</c:v>
                </c:pt>
                <c:pt idx="89">
                  <c:v>299.70000000000005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000000000005</c:v>
                </c:pt>
                <c:pt idx="98">
                  <c:v>302.04000000000002</c:v>
                </c:pt>
                <c:pt idx="99">
                  <c:v>302.10000000000002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4</c:v>
                </c:pt>
                <c:pt idx="104">
                  <c:v>301.8</c:v>
                </c:pt>
                <c:pt idx="105">
                  <c:v>301.62</c:v>
                </c:pt>
                <c:pt idx="106">
                  <c:v>301.40000000000003</c:v>
                </c:pt>
                <c:pt idx="107">
                  <c:v>301.14000000000004</c:v>
                </c:pt>
                <c:pt idx="108">
                  <c:v>300.84000000000003</c:v>
                </c:pt>
                <c:pt idx="109">
                  <c:v>300.5</c:v>
                </c:pt>
                <c:pt idx="110">
                  <c:v>300.12</c:v>
                </c:pt>
                <c:pt idx="111">
                  <c:v>299.70000000000005</c:v>
                </c:pt>
                <c:pt idx="112">
                  <c:v>299.24</c:v>
                </c:pt>
                <c:pt idx="113">
                  <c:v>298.74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000000000005</c:v>
                </c:pt>
                <c:pt idx="123">
                  <c:v>291.53999999999996</c:v>
                </c:pt>
                <c:pt idx="124">
                  <c:v>290.60000000000002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4</c:v>
                </c:pt>
                <c:pt idx="129">
                  <c:v>285.3</c:v>
                </c:pt>
                <c:pt idx="130">
                  <c:v>284.12</c:v>
                </c:pt>
                <c:pt idx="131">
                  <c:v>282.90000000000003</c:v>
                </c:pt>
                <c:pt idx="132">
                  <c:v>281.6400000000000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0000000000005</c:v>
                </c:pt>
                <c:pt idx="137">
                  <c:v>274.74000000000007</c:v>
                </c:pt>
                <c:pt idx="138">
                  <c:v>273.24</c:v>
                </c:pt>
                <c:pt idx="139">
                  <c:v>271.7</c:v>
                </c:pt>
                <c:pt idx="140">
                  <c:v>270.12</c:v>
                </c:pt>
                <c:pt idx="141">
                  <c:v>268.50000000000006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000000000005</c:v>
                </c:pt>
                <c:pt idx="148">
                  <c:v>256.03999999999996</c:v>
                </c:pt>
                <c:pt idx="149">
                  <c:v>254.10000000000002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4</c:v>
                </c:pt>
                <c:pt idx="154">
                  <c:v>243.8</c:v>
                </c:pt>
                <c:pt idx="155">
                  <c:v>241.62</c:v>
                </c:pt>
                <c:pt idx="156">
                  <c:v>239.40000000000003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000000000007</c:v>
                </c:pt>
                <c:pt idx="163">
                  <c:v>222.74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14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754F-4109-96AE-704FDE48FA58}"/>
            </c:ext>
          </c:extLst>
        </c:ser>
        <c:ser>
          <c:idx val="113"/>
          <c:order val="113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122:$GT$122</c:f>
              <c:numCache>
                <c:formatCode>General</c:formatCode>
                <c:ptCount val="201"/>
                <c:pt idx="0">
                  <c:v>101.61999999999998</c:v>
                </c:pt>
                <c:pt idx="1">
                  <c:v>105.59999999999997</c:v>
                </c:pt>
                <c:pt idx="2">
                  <c:v>109.53999999999998</c:v>
                </c:pt>
                <c:pt idx="3">
                  <c:v>113.43999999999997</c:v>
                </c:pt>
                <c:pt idx="4">
                  <c:v>117.29999999999998</c:v>
                </c:pt>
                <c:pt idx="5">
                  <c:v>121.11999999999998</c:v>
                </c:pt>
                <c:pt idx="6">
                  <c:v>124.89999999999998</c:v>
                </c:pt>
                <c:pt idx="7">
                  <c:v>128.63999999999999</c:v>
                </c:pt>
                <c:pt idx="8">
                  <c:v>132.33999999999997</c:v>
                </c:pt>
                <c:pt idx="9">
                  <c:v>135.99999999999997</c:v>
                </c:pt>
                <c:pt idx="10">
                  <c:v>139.61999999999998</c:v>
                </c:pt>
                <c:pt idx="11">
                  <c:v>143.19999999999999</c:v>
                </c:pt>
                <c:pt idx="12">
                  <c:v>146.73999999999998</c:v>
                </c:pt>
                <c:pt idx="13">
                  <c:v>150.23999999999998</c:v>
                </c:pt>
                <c:pt idx="14">
                  <c:v>153.69999999999999</c:v>
                </c:pt>
                <c:pt idx="15">
                  <c:v>157.11999999999998</c:v>
                </c:pt>
                <c:pt idx="16">
                  <c:v>160.49999999999997</c:v>
                </c:pt>
                <c:pt idx="17">
                  <c:v>163.83999999999997</c:v>
                </c:pt>
                <c:pt idx="18">
                  <c:v>167.14</c:v>
                </c:pt>
                <c:pt idx="19">
                  <c:v>170.39999999999998</c:v>
                </c:pt>
                <c:pt idx="20">
                  <c:v>173.61999999999998</c:v>
                </c:pt>
                <c:pt idx="21">
                  <c:v>176.79999999999998</c:v>
                </c:pt>
                <c:pt idx="22">
                  <c:v>179.94</c:v>
                </c:pt>
                <c:pt idx="23">
                  <c:v>183.03999999999996</c:v>
                </c:pt>
                <c:pt idx="24">
                  <c:v>186.09999999999997</c:v>
                </c:pt>
                <c:pt idx="25">
                  <c:v>189.11999999999998</c:v>
                </c:pt>
                <c:pt idx="26">
                  <c:v>192.09999999999997</c:v>
                </c:pt>
                <c:pt idx="27">
                  <c:v>195.03999999999996</c:v>
                </c:pt>
                <c:pt idx="28">
                  <c:v>197.93999999999997</c:v>
                </c:pt>
                <c:pt idx="29">
                  <c:v>200.79999999999998</c:v>
                </c:pt>
                <c:pt idx="30">
                  <c:v>203.61999999999998</c:v>
                </c:pt>
                <c:pt idx="31">
                  <c:v>206.39999999999998</c:v>
                </c:pt>
                <c:pt idx="32">
                  <c:v>209.14</c:v>
                </c:pt>
                <c:pt idx="33">
                  <c:v>211.83999999999997</c:v>
                </c:pt>
                <c:pt idx="34">
                  <c:v>214.49999999999997</c:v>
                </c:pt>
                <c:pt idx="35">
                  <c:v>217.11999999999998</c:v>
                </c:pt>
                <c:pt idx="36">
                  <c:v>219.7</c:v>
                </c:pt>
                <c:pt idx="37">
                  <c:v>222.23999999999998</c:v>
                </c:pt>
                <c:pt idx="38">
                  <c:v>224.73999999999998</c:v>
                </c:pt>
                <c:pt idx="39">
                  <c:v>227.2</c:v>
                </c:pt>
                <c:pt idx="40">
                  <c:v>229.61999999999998</c:v>
                </c:pt>
                <c:pt idx="41">
                  <c:v>231.99999999999997</c:v>
                </c:pt>
                <c:pt idx="42">
                  <c:v>234.33999999999997</c:v>
                </c:pt>
                <c:pt idx="43">
                  <c:v>236.64</c:v>
                </c:pt>
                <c:pt idx="44">
                  <c:v>238.89999999999998</c:v>
                </c:pt>
                <c:pt idx="45">
                  <c:v>241.11999999999998</c:v>
                </c:pt>
                <c:pt idx="46">
                  <c:v>243.29999999999995</c:v>
                </c:pt>
                <c:pt idx="47">
                  <c:v>245.43999999999997</c:v>
                </c:pt>
                <c:pt idx="48">
                  <c:v>247.53999999999996</c:v>
                </c:pt>
                <c:pt idx="49">
                  <c:v>249.59999999999997</c:v>
                </c:pt>
                <c:pt idx="50">
                  <c:v>251.61999999999998</c:v>
                </c:pt>
                <c:pt idx="51">
                  <c:v>253.59999999999997</c:v>
                </c:pt>
                <c:pt idx="52">
                  <c:v>255.53999999999996</c:v>
                </c:pt>
                <c:pt idx="53">
                  <c:v>257.43999999999994</c:v>
                </c:pt>
                <c:pt idx="54">
                  <c:v>259.29999999999995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3999999999997</c:v>
                </c:pt>
                <c:pt idx="59">
                  <c:v>268</c:v>
                </c:pt>
                <c:pt idx="60">
                  <c:v>269.62</c:v>
                </c:pt>
                <c:pt idx="61">
                  <c:v>271.2</c:v>
                </c:pt>
                <c:pt idx="62">
                  <c:v>272.74</c:v>
                </c:pt>
                <c:pt idx="63">
                  <c:v>274.24</c:v>
                </c:pt>
                <c:pt idx="64">
                  <c:v>275.7</c:v>
                </c:pt>
                <c:pt idx="65">
                  <c:v>277.12</c:v>
                </c:pt>
                <c:pt idx="66">
                  <c:v>278.5</c:v>
                </c:pt>
                <c:pt idx="67">
                  <c:v>279.83999999999997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79999999999995</c:v>
                </c:pt>
                <c:pt idx="72">
                  <c:v>285.93999999999994</c:v>
                </c:pt>
                <c:pt idx="73">
                  <c:v>287.03999999999996</c:v>
                </c:pt>
                <c:pt idx="74">
                  <c:v>288.09999999999997</c:v>
                </c:pt>
                <c:pt idx="75">
                  <c:v>289.12</c:v>
                </c:pt>
                <c:pt idx="76">
                  <c:v>290.09999999999997</c:v>
                </c:pt>
                <c:pt idx="77">
                  <c:v>291.03999999999996</c:v>
                </c:pt>
                <c:pt idx="78">
                  <c:v>291.94</c:v>
                </c:pt>
                <c:pt idx="79">
                  <c:v>292.79999999999995</c:v>
                </c:pt>
                <c:pt idx="80">
                  <c:v>293.62</c:v>
                </c:pt>
                <c:pt idx="81">
                  <c:v>294.39999999999998</c:v>
                </c:pt>
                <c:pt idx="82">
                  <c:v>295.14</c:v>
                </c:pt>
                <c:pt idx="83">
                  <c:v>295.83999999999997</c:v>
                </c:pt>
                <c:pt idx="84">
                  <c:v>296.5</c:v>
                </c:pt>
                <c:pt idx="85">
                  <c:v>297.12</c:v>
                </c:pt>
                <c:pt idx="86">
                  <c:v>297.7</c:v>
                </c:pt>
                <c:pt idx="87">
                  <c:v>298.24</c:v>
                </c:pt>
                <c:pt idx="88">
                  <c:v>298.73999999999995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3999999999997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29999999999995</c:v>
                </c:pt>
                <c:pt idx="97">
                  <c:v>301.44</c:v>
                </c:pt>
                <c:pt idx="98">
                  <c:v>301.53999999999996</c:v>
                </c:pt>
                <c:pt idx="99">
                  <c:v>301.59999999999997</c:v>
                </c:pt>
                <c:pt idx="100">
                  <c:v>301.62</c:v>
                </c:pt>
                <c:pt idx="101">
                  <c:v>301.59999999999997</c:v>
                </c:pt>
                <c:pt idx="102">
                  <c:v>301.53999999999996</c:v>
                </c:pt>
                <c:pt idx="103">
                  <c:v>301.43999999999994</c:v>
                </c:pt>
                <c:pt idx="104">
                  <c:v>301.29999999999995</c:v>
                </c:pt>
                <c:pt idx="105">
                  <c:v>301.12</c:v>
                </c:pt>
                <c:pt idx="106">
                  <c:v>300.89999999999998</c:v>
                </c:pt>
                <c:pt idx="107">
                  <c:v>300.64</c:v>
                </c:pt>
                <c:pt idx="108">
                  <c:v>300.33999999999997</c:v>
                </c:pt>
                <c:pt idx="109">
                  <c:v>300</c:v>
                </c:pt>
                <c:pt idx="110">
                  <c:v>299.62</c:v>
                </c:pt>
                <c:pt idx="111">
                  <c:v>299.2</c:v>
                </c:pt>
                <c:pt idx="112">
                  <c:v>298.74</c:v>
                </c:pt>
                <c:pt idx="113">
                  <c:v>298.23999999999995</c:v>
                </c:pt>
                <c:pt idx="114">
                  <c:v>297.69999999999993</c:v>
                </c:pt>
                <c:pt idx="115">
                  <c:v>297.12</c:v>
                </c:pt>
                <c:pt idx="116">
                  <c:v>296.5</c:v>
                </c:pt>
                <c:pt idx="117">
                  <c:v>295.83999999999997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79999999999995</c:v>
                </c:pt>
                <c:pt idx="122">
                  <c:v>291.94</c:v>
                </c:pt>
                <c:pt idx="123">
                  <c:v>291.03999999999996</c:v>
                </c:pt>
                <c:pt idx="124">
                  <c:v>290.09999999999997</c:v>
                </c:pt>
                <c:pt idx="125">
                  <c:v>289.12</c:v>
                </c:pt>
                <c:pt idx="126">
                  <c:v>288.09999999999997</c:v>
                </c:pt>
                <c:pt idx="127">
                  <c:v>287.03999999999996</c:v>
                </c:pt>
                <c:pt idx="128">
                  <c:v>285.93999999999994</c:v>
                </c:pt>
                <c:pt idx="129">
                  <c:v>284.79999999999995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2</c:v>
                </c:pt>
                <c:pt idx="134">
                  <c:v>278.5</c:v>
                </c:pt>
                <c:pt idx="135">
                  <c:v>277.12</c:v>
                </c:pt>
                <c:pt idx="136">
                  <c:v>275.7</c:v>
                </c:pt>
                <c:pt idx="137">
                  <c:v>274.24</c:v>
                </c:pt>
                <c:pt idx="138">
                  <c:v>272.73999999999995</c:v>
                </c:pt>
                <c:pt idx="139">
                  <c:v>271.19999999999993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29999999999995</c:v>
                </c:pt>
                <c:pt idx="147">
                  <c:v>257.44</c:v>
                </c:pt>
                <c:pt idx="148">
                  <c:v>255.53999999999996</c:v>
                </c:pt>
                <c:pt idx="149">
                  <c:v>253.59999999999997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3999999999996</c:v>
                </c:pt>
                <c:pt idx="153">
                  <c:v>245.43999999999994</c:v>
                </c:pt>
                <c:pt idx="154">
                  <c:v>243.29999999999995</c:v>
                </c:pt>
                <c:pt idx="155">
                  <c:v>241.12</c:v>
                </c:pt>
                <c:pt idx="156">
                  <c:v>238.89999999999998</c:v>
                </c:pt>
                <c:pt idx="157">
                  <c:v>236.64</c:v>
                </c:pt>
                <c:pt idx="158">
                  <c:v>234.33999999999992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</c:v>
                </c:pt>
                <c:pt idx="163">
                  <c:v>222.23999999999995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89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2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3999999999996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86</c:v>
                </c:pt>
                <c:pt idx="182">
                  <c:v>167.14</c:v>
                </c:pt>
                <c:pt idx="183">
                  <c:v>163.83999999999992</c:v>
                </c:pt>
                <c:pt idx="184">
                  <c:v>160.5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</c:v>
                </c:pt>
                <c:pt idx="188">
                  <c:v>146.7399999999999</c:v>
                </c:pt>
                <c:pt idx="189">
                  <c:v>143.20000000000005</c:v>
                </c:pt>
                <c:pt idx="190">
                  <c:v>139.62</c:v>
                </c:pt>
                <c:pt idx="191">
                  <c:v>135.99999999999989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84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2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754F-4109-96AE-704FDE48FA58}"/>
            </c:ext>
          </c:extLst>
        </c:ser>
        <c:ser>
          <c:idx val="114"/>
          <c:order val="11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23:$GT$123</c:f>
              <c:numCache>
                <c:formatCode>General</c:formatCode>
                <c:ptCount val="201"/>
                <c:pt idx="0">
                  <c:v>101.07999999999998</c:v>
                </c:pt>
                <c:pt idx="1">
                  <c:v>105.05999999999997</c:v>
                </c:pt>
                <c:pt idx="2">
                  <c:v>109</c:v>
                </c:pt>
                <c:pt idx="3">
                  <c:v>112.89999999999998</c:v>
                </c:pt>
                <c:pt idx="4">
                  <c:v>116.75999999999999</c:v>
                </c:pt>
                <c:pt idx="5">
                  <c:v>120.57999999999998</c:v>
                </c:pt>
                <c:pt idx="6">
                  <c:v>124.35999999999999</c:v>
                </c:pt>
                <c:pt idx="7">
                  <c:v>128.1</c:v>
                </c:pt>
                <c:pt idx="8">
                  <c:v>131.79999999999998</c:v>
                </c:pt>
                <c:pt idx="9">
                  <c:v>135.45999999999998</c:v>
                </c:pt>
                <c:pt idx="10">
                  <c:v>139.07999999999998</c:v>
                </c:pt>
                <c:pt idx="11">
                  <c:v>142.65999999999997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5999999999997</c:v>
                </c:pt>
                <c:pt idx="15">
                  <c:v>156.57999999999998</c:v>
                </c:pt>
                <c:pt idx="16">
                  <c:v>159.95999999999998</c:v>
                </c:pt>
                <c:pt idx="17">
                  <c:v>163.29999999999998</c:v>
                </c:pt>
                <c:pt idx="18">
                  <c:v>166.59999999999997</c:v>
                </c:pt>
                <c:pt idx="19">
                  <c:v>169.85999999999999</c:v>
                </c:pt>
                <c:pt idx="20">
                  <c:v>173.07999999999998</c:v>
                </c:pt>
                <c:pt idx="21">
                  <c:v>176.26</c:v>
                </c:pt>
                <c:pt idx="22">
                  <c:v>179.39999999999998</c:v>
                </c:pt>
                <c:pt idx="23">
                  <c:v>182.5</c:v>
                </c:pt>
                <c:pt idx="24">
                  <c:v>185.56</c:v>
                </c:pt>
                <c:pt idx="25">
                  <c:v>188.57999999999998</c:v>
                </c:pt>
                <c:pt idx="26">
                  <c:v>191.56</c:v>
                </c:pt>
                <c:pt idx="27">
                  <c:v>194.5</c:v>
                </c:pt>
                <c:pt idx="28">
                  <c:v>197.39999999999998</c:v>
                </c:pt>
                <c:pt idx="29">
                  <c:v>200.26</c:v>
                </c:pt>
                <c:pt idx="30">
                  <c:v>203.07999999999998</c:v>
                </c:pt>
                <c:pt idx="31">
                  <c:v>205.85999999999999</c:v>
                </c:pt>
                <c:pt idx="32">
                  <c:v>208.59999999999997</c:v>
                </c:pt>
                <c:pt idx="33">
                  <c:v>211.29999999999998</c:v>
                </c:pt>
                <c:pt idx="34">
                  <c:v>213.95999999999998</c:v>
                </c:pt>
                <c:pt idx="35">
                  <c:v>216.57999999999998</c:v>
                </c:pt>
                <c:pt idx="36">
                  <c:v>219.15999999999997</c:v>
                </c:pt>
                <c:pt idx="37">
                  <c:v>221.7</c:v>
                </c:pt>
                <c:pt idx="38">
                  <c:v>224.2</c:v>
                </c:pt>
                <c:pt idx="39">
                  <c:v>226.65999999999997</c:v>
                </c:pt>
                <c:pt idx="40">
                  <c:v>229.07999999999998</c:v>
                </c:pt>
                <c:pt idx="41">
                  <c:v>231.45999999999998</c:v>
                </c:pt>
                <c:pt idx="42">
                  <c:v>233.79999999999998</c:v>
                </c:pt>
                <c:pt idx="43">
                  <c:v>236.09999999999997</c:v>
                </c:pt>
                <c:pt idx="44">
                  <c:v>238.35999999999999</c:v>
                </c:pt>
                <c:pt idx="45">
                  <c:v>240.57999999999998</c:v>
                </c:pt>
                <c:pt idx="46">
                  <c:v>242.76</c:v>
                </c:pt>
                <c:pt idx="47">
                  <c:v>244.89999999999998</c:v>
                </c:pt>
                <c:pt idx="48">
                  <c:v>247</c:v>
                </c:pt>
                <c:pt idx="49">
                  <c:v>249.06</c:v>
                </c:pt>
                <c:pt idx="50">
                  <c:v>251.0799999999999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</c:v>
                </c:pt>
                <c:pt idx="56">
                  <c:v>262.36</c:v>
                </c:pt>
                <c:pt idx="57">
                  <c:v>264.09999999999997</c:v>
                </c:pt>
                <c:pt idx="58">
                  <c:v>265.79999999999995</c:v>
                </c:pt>
                <c:pt idx="59">
                  <c:v>267.45999999999998</c:v>
                </c:pt>
                <c:pt idx="60">
                  <c:v>269.08</c:v>
                </c:pt>
                <c:pt idx="61">
                  <c:v>270.65999999999997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</c:v>
                </c:pt>
                <c:pt idx="66">
                  <c:v>277.95999999999998</c:v>
                </c:pt>
                <c:pt idx="67">
                  <c:v>279.29999999999995</c:v>
                </c:pt>
                <c:pt idx="68">
                  <c:v>280.59999999999997</c:v>
                </c:pt>
                <c:pt idx="69">
                  <c:v>281.86</c:v>
                </c:pt>
                <c:pt idx="70">
                  <c:v>283.08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5999999999995</c:v>
                </c:pt>
                <c:pt idx="75">
                  <c:v>288.58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29999999999995</c:v>
                </c:pt>
                <c:pt idx="84">
                  <c:v>295.95999999999998</c:v>
                </c:pt>
                <c:pt idx="85">
                  <c:v>296.58</c:v>
                </c:pt>
                <c:pt idx="86">
                  <c:v>297.15999999999997</c:v>
                </c:pt>
                <c:pt idx="87">
                  <c:v>297.7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</c:v>
                </c:pt>
                <c:pt idx="91">
                  <c:v>299.45999999999998</c:v>
                </c:pt>
                <c:pt idx="92">
                  <c:v>299.8</c:v>
                </c:pt>
                <c:pt idx="93">
                  <c:v>300.09999999999997</c:v>
                </c:pt>
                <c:pt idx="94">
                  <c:v>300.36</c:v>
                </c:pt>
                <c:pt idx="95">
                  <c:v>300.58</c:v>
                </c:pt>
                <c:pt idx="96">
                  <c:v>300.76</c:v>
                </c:pt>
                <c:pt idx="97">
                  <c:v>300.89999999999998</c:v>
                </c:pt>
                <c:pt idx="98">
                  <c:v>301</c:v>
                </c:pt>
                <c:pt idx="99">
                  <c:v>301.05999999999995</c:v>
                </c:pt>
                <c:pt idx="100">
                  <c:v>301.08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5999999999998</c:v>
                </c:pt>
                <c:pt idx="110">
                  <c:v>299.08</c:v>
                </c:pt>
                <c:pt idx="111">
                  <c:v>298.65999999999997</c:v>
                </c:pt>
                <c:pt idx="112">
                  <c:v>298.2</c:v>
                </c:pt>
                <c:pt idx="113">
                  <c:v>297.69999999999993</c:v>
                </c:pt>
                <c:pt idx="114">
                  <c:v>297.15999999999997</c:v>
                </c:pt>
                <c:pt idx="115">
                  <c:v>296.58</c:v>
                </c:pt>
                <c:pt idx="116">
                  <c:v>295.95999999999998</c:v>
                </c:pt>
                <c:pt idx="117">
                  <c:v>295.3</c:v>
                </c:pt>
                <c:pt idx="118">
                  <c:v>294.59999999999997</c:v>
                </c:pt>
                <c:pt idx="119">
                  <c:v>293.85999999999996</c:v>
                </c:pt>
                <c:pt idx="120">
                  <c:v>293.08</c:v>
                </c:pt>
                <c:pt idx="121">
                  <c:v>292.26</c:v>
                </c:pt>
                <c:pt idx="122">
                  <c:v>291.39999999999998</c:v>
                </c:pt>
                <c:pt idx="123">
                  <c:v>290.49999999999994</c:v>
                </c:pt>
                <c:pt idx="124">
                  <c:v>289.55999999999995</c:v>
                </c:pt>
                <c:pt idx="125">
                  <c:v>288.58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5999999999998</c:v>
                </c:pt>
                <c:pt idx="135">
                  <c:v>276.58</c:v>
                </c:pt>
                <c:pt idx="136">
                  <c:v>275.15999999999997</c:v>
                </c:pt>
                <c:pt idx="137">
                  <c:v>273.70000000000005</c:v>
                </c:pt>
                <c:pt idx="138">
                  <c:v>272.19999999999993</c:v>
                </c:pt>
                <c:pt idx="139">
                  <c:v>270.65999999999997</c:v>
                </c:pt>
                <c:pt idx="140">
                  <c:v>269.08</c:v>
                </c:pt>
                <c:pt idx="141">
                  <c:v>267.46000000000004</c:v>
                </c:pt>
                <c:pt idx="142">
                  <c:v>265.8</c:v>
                </c:pt>
                <c:pt idx="143">
                  <c:v>264.09999999999997</c:v>
                </c:pt>
                <c:pt idx="144">
                  <c:v>262.35999999999996</c:v>
                </c:pt>
                <c:pt idx="145">
                  <c:v>260.58</c:v>
                </c:pt>
                <c:pt idx="146">
                  <c:v>258.76</c:v>
                </c:pt>
                <c:pt idx="147">
                  <c:v>256.89999999999998</c:v>
                </c:pt>
                <c:pt idx="148">
                  <c:v>254.99999999999994</c:v>
                </c:pt>
                <c:pt idx="149">
                  <c:v>253.05999999999995</c:v>
                </c:pt>
                <c:pt idx="150">
                  <c:v>251.07999999999998</c:v>
                </c:pt>
                <c:pt idx="151">
                  <c:v>249.06</c:v>
                </c:pt>
                <c:pt idx="152">
                  <c:v>247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7999999999998</c:v>
                </c:pt>
                <c:pt idx="156">
                  <c:v>238.36</c:v>
                </c:pt>
                <c:pt idx="157">
                  <c:v>236.10000000000002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69999999999993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9</c:v>
                </c:pt>
                <c:pt idx="198">
                  <c:v>109</c:v>
                </c:pt>
                <c:pt idx="199">
                  <c:v>105.06000000000006</c:v>
                </c:pt>
                <c:pt idx="200">
                  <c:v>101.0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754F-4109-96AE-704FDE48FA58}"/>
            </c:ext>
          </c:extLst>
        </c:ser>
        <c:ser>
          <c:idx val="115"/>
          <c:order val="115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24:$GT$124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00000000000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000000000002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1999999999998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000000000002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4</c:v>
                </c:pt>
                <c:pt idx="154">
                  <c:v>242.17999999999995</c:v>
                </c:pt>
                <c:pt idx="155">
                  <c:v>240</c:v>
                </c:pt>
                <c:pt idx="156">
                  <c:v>237.77999999999997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2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754F-4109-96AE-704FDE48FA58}"/>
            </c:ext>
          </c:extLst>
        </c:ser>
        <c:ser>
          <c:idx val="116"/>
          <c:order val="1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25:$GT$125</c:f>
              <c:numCache>
                <c:formatCode>General</c:formatCode>
                <c:ptCount val="201"/>
                <c:pt idx="0">
                  <c:v>99.88</c:v>
                </c:pt>
                <c:pt idx="1">
                  <c:v>103.86000000000001</c:v>
                </c:pt>
                <c:pt idx="2">
                  <c:v>107.80000000000001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000000000001</c:v>
                </c:pt>
                <c:pt idx="6">
                  <c:v>123.16</c:v>
                </c:pt>
                <c:pt idx="7">
                  <c:v>126.9</c:v>
                </c:pt>
                <c:pt idx="8">
                  <c:v>130.60000000000002</c:v>
                </c:pt>
                <c:pt idx="9">
                  <c:v>134.26000000000002</c:v>
                </c:pt>
                <c:pt idx="10">
                  <c:v>137.88</c:v>
                </c:pt>
                <c:pt idx="11">
                  <c:v>141.46</c:v>
                </c:pt>
                <c:pt idx="12">
                  <c:v>145</c:v>
                </c:pt>
                <c:pt idx="13">
                  <c:v>148.5</c:v>
                </c:pt>
                <c:pt idx="14">
                  <c:v>151.96</c:v>
                </c:pt>
                <c:pt idx="15">
                  <c:v>155.38</c:v>
                </c:pt>
                <c:pt idx="16">
                  <c:v>158.76000000000002</c:v>
                </c:pt>
                <c:pt idx="17">
                  <c:v>162.10000000000002</c:v>
                </c:pt>
                <c:pt idx="18">
                  <c:v>165.4</c:v>
                </c:pt>
                <c:pt idx="19">
                  <c:v>168.66000000000003</c:v>
                </c:pt>
                <c:pt idx="20">
                  <c:v>171.88</c:v>
                </c:pt>
                <c:pt idx="21">
                  <c:v>175.06</c:v>
                </c:pt>
                <c:pt idx="22">
                  <c:v>178.20000000000002</c:v>
                </c:pt>
                <c:pt idx="23">
                  <c:v>181.3</c:v>
                </c:pt>
                <c:pt idx="24">
                  <c:v>184.36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000000000003</c:v>
                </c:pt>
                <c:pt idx="32">
                  <c:v>207.4</c:v>
                </c:pt>
                <c:pt idx="33">
                  <c:v>210.10000000000002</c:v>
                </c:pt>
                <c:pt idx="34">
                  <c:v>212.76</c:v>
                </c:pt>
                <c:pt idx="35">
                  <c:v>215.38</c:v>
                </c:pt>
                <c:pt idx="36">
                  <c:v>217.96</c:v>
                </c:pt>
                <c:pt idx="37">
                  <c:v>220.5</c:v>
                </c:pt>
                <c:pt idx="38">
                  <c:v>223</c:v>
                </c:pt>
                <c:pt idx="39">
                  <c:v>225.46</c:v>
                </c:pt>
                <c:pt idx="40">
                  <c:v>227.88</c:v>
                </c:pt>
                <c:pt idx="41">
                  <c:v>230.26</c:v>
                </c:pt>
                <c:pt idx="42">
                  <c:v>232.60000000000002</c:v>
                </c:pt>
                <c:pt idx="43">
                  <c:v>234.9</c:v>
                </c:pt>
                <c:pt idx="44">
                  <c:v>237.16000000000003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6000000000003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6000000000004</c:v>
                </c:pt>
                <c:pt idx="62">
                  <c:v>271</c:v>
                </c:pt>
                <c:pt idx="63">
                  <c:v>272.5</c:v>
                </c:pt>
                <c:pt idx="64">
                  <c:v>273.96000000000004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6000000000003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0000000000005</c:v>
                </c:pt>
                <c:pt idx="79">
                  <c:v>291.06</c:v>
                </c:pt>
                <c:pt idx="80">
                  <c:v>291.88</c:v>
                </c:pt>
                <c:pt idx="81">
                  <c:v>292.66000000000003</c:v>
                </c:pt>
                <c:pt idx="82">
                  <c:v>293.40000000000003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6000000000004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8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6000000000003</c:v>
                </c:pt>
                <c:pt idx="107">
                  <c:v>298.90000000000003</c:v>
                </c:pt>
                <c:pt idx="108">
                  <c:v>298.60000000000002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6000000000003</c:v>
                </c:pt>
                <c:pt idx="132">
                  <c:v>279.40000000000003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0000000000006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000000000005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5</c:v>
                </c:pt>
                <c:pt idx="148">
                  <c:v>253.79999999999995</c:v>
                </c:pt>
                <c:pt idx="149">
                  <c:v>251.86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7</c:v>
                </c:pt>
                <c:pt idx="154">
                  <c:v>241.56</c:v>
                </c:pt>
                <c:pt idx="155">
                  <c:v>239.38</c:v>
                </c:pt>
                <c:pt idx="156">
                  <c:v>237.16000000000003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.00000000000006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95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13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754F-4109-96AE-704FDE48FA58}"/>
            </c:ext>
          </c:extLst>
        </c:ser>
        <c:ser>
          <c:idx val="117"/>
          <c:order val="117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126:$GT$126</c:f>
              <c:numCache>
                <c:formatCode>General</c:formatCode>
                <c:ptCount val="201"/>
                <c:pt idx="0">
                  <c:v>99.220000000000027</c:v>
                </c:pt>
                <c:pt idx="1">
                  <c:v>103.19999999999999</c:v>
                </c:pt>
                <c:pt idx="2">
                  <c:v>107.14000000000001</c:v>
                </c:pt>
                <c:pt idx="3">
                  <c:v>111.04000000000002</c:v>
                </c:pt>
                <c:pt idx="4">
                  <c:v>114.90000000000003</c:v>
                </c:pt>
                <c:pt idx="5">
                  <c:v>118.72000000000003</c:v>
                </c:pt>
                <c:pt idx="6">
                  <c:v>122.5</c:v>
                </c:pt>
                <c:pt idx="7">
                  <c:v>126.24000000000001</c:v>
                </c:pt>
                <c:pt idx="8">
                  <c:v>129.94</c:v>
                </c:pt>
                <c:pt idx="9">
                  <c:v>133.60000000000002</c:v>
                </c:pt>
                <c:pt idx="10">
                  <c:v>137.22000000000003</c:v>
                </c:pt>
                <c:pt idx="11">
                  <c:v>140.80000000000001</c:v>
                </c:pt>
                <c:pt idx="12">
                  <c:v>144.34000000000003</c:v>
                </c:pt>
                <c:pt idx="13">
                  <c:v>147.84</c:v>
                </c:pt>
                <c:pt idx="14">
                  <c:v>151.30000000000001</c:v>
                </c:pt>
                <c:pt idx="15">
                  <c:v>154.72000000000003</c:v>
                </c:pt>
                <c:pt idx="16">
                  <c:v>158.10000000000002</c:v>
                </c:pt>
                <c:pt idx="17">
                  <c:v>161.44</c:v>
                </c:pt>
                <c:pt idx="18">
                  <c:v>164.74</c:v>
                </c:pt>
                <c:pt idx="19">
                  <c:v>168</c:v>
                </c:pt>
                <c:pt idx="20">
                  <c:v>171.22000000000003</c:v>
                </c:pt>
                <c:pt idx="21">
                  <c:v>174.4</c:v>
                </c:pt>
                <c:pt idx="22">
                  <c:v>177.54000000000002</c:v>
                </c:pt>
                <c:pt idx="23">
                  <c:v>180.64000000000001</c:v>
                </c:pt>
                <c:pt idx="24">
                  <c:v>183.70000000000002</c:v>
                </c:pt>
                <c:pt idx="25">
                  <c:v>186.72000000000003</c:v>
                </c:pt>
                <c:pt idx="26">
                  <c:v>189.70000000000002</c:v>
                </c:pt>
                <c:pt idx="27">
                  <c:v>192.64000000000001</c:v>
                </c:pt>
                <c:pt idx="28">
                  <c:v>195.54000000000002</c:v>
                </c:pt>
                <c:pt idx="29">
                  <c:v>198.4</c:v>
                </c:pt>
                <c:pt idx="30">
                  <c:v>201.22000000000003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0000000000002</c:v>
                </c:pt>
                <c:pt idx="35">
                  <c:v>214.72000000000003</c:v>
                </c:pt>
                <c:pt idx="36">
                  <c:v>217.3</c:v>
                </c:pt>
                <c:pt idx="37">
                  <c:v>219.84000000000003</c:v>
                </c:pt>
                <c:pt idx="38">
                  <c:v>222.34000000000003</c:v>
                </c:pt>
                <c:pt idx="39">
                  <c:v>224.8</c:v>
                </c:pt>
                <c:pt idx="40">
                  <c:v>227.22000000000003</c:v>
                </c:pt>
                <c:pt idx="41">
                  <c:v>229.60000000000002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000000000003</c:v>
                </c:pt>
                <c:pt idx="46">
                  <c:v>240.9</c:v>
                </c:pt>
                <c:pt idx="47">
                  <c:v>243.04000000000002</c:v>
                </c:pt>
                <c:pt idx="48">
                  <c:v>245.14000000000001</c:v>
                </c:pt>
                <c:pt idx="49">
                  <c:v>247.20000000000002</c:v>
                </c:pt>
                <c:pt idx="50">
                  <c:v>249.22000000000003</c:v>
                </c:pt>
                <c:pt idx="51">
                  <c:v>251.20000000000002</c:v>
                </c:pt>
                <c:pt idx="52">
                  <c:v>253.14000000000001</c:v>
                </c:pt>
                <c:pt idx="53">
                  <c:v>255.04000000000002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4000000000003</c:v>
                </c:pt>
                <c:pt idx="63">
                  <c:v>271.84000000000003</c:v>
                </c:pt>
                <c:pt idx="64">
                  <c:v>273.3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40000000000003</c:v>
                </c:pt>
                <c:pt idx="72">
                  <c:v>283.54000000000002</c:v>
                </c:pt>
                <c:pt idx="73">
                  <c:v>284.64</c:v>
                </c:pt>
                <c:pt idx="74">
                  <c:v>285.70000000000005</c:v>
                </c:pt>
                <c:pt idx="75">
                  <c:v>286.72000000000003</c:v>
                </c:pt>
                <c:pt idx="76">
                  <c:v>287.70000000000005</c:v>
                </c:pt>
                <c:pt idx="77">
                  <c:v>288.64</c:v>
                </c:pt>
                <c:pt idx="78">
                  <c:v>289.54000000000002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4000000000003</c:v>
                </c:pt>
                <c:pt idx="89">
                  <c:v>296.8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000000000005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90000000000003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0000000000005</c:v>
                </c:pt>
                <c:pt idx="102">
                  <c:v>299.1400000000000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3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000000000005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40000000000003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0000000000005</c:v>
                </c:pt>
                <c:pt idx="127">
                  <c:v>284.6400000000000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8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90000000000003</c:v>
                </c:pt>
                <c:pt idx="147">
                  <c:v>255.04000000000002</c:v>
                </c:pt>
                <c:pt idx="148">
                  <c:v>253.14</c:v>
                </c:pt>
                <c:pt idx="149">
                  <c:v>251.2</c:v>
                </c:pt>
                <c:pt idx="150">
                  <c:v>249.22000000000003</c:v>
                </c:pt>
                <c:pt idx="151">
                  <c:v>247.20000000000005</c:v>
                </c:pt>
                <c:pt idx="152">
                  <c:v>245.14000000000004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000000000003</c:v>
                </c:pt>
                <c:pt idx="156">
                  <c:v>236.5</c:v>
                </c:pt>
                <c:pt idx="157">
                  <c:v>234.24000000000007</c:v>
                </c:pt>
                <c:pt idx="158">
                  <c:v>231.94</c:v>
                </c:pt>
                <c:pt idx="159">
                  <c:v>229.60000000000002</c:v>
                </c:pt>
                <c:pt idx="160">
                  <c:v>227.22000000000003</c:v>
                </c:pt>
                <c:pt idx="161">
                  <c:v>224.79999999999995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0000000000007</c:v>
                </c:pt>
                <c:pt idx="165">
                  <c:v>214.72000000000003</c:v>
                </c:pt>
                <c:pt idx="166">
                  <c:v>212.09999999999997</c:v>
                </c:pt>
                <c:pt idx="167">
                  <c:v>209.44000000000005</c:v>
                </c:pt>
                <c:pt idx="168">
                  <c:v>206.74</c:v>
                </c:pt>
                <c:pt idx="169">
                  <c:v>204.00000000000011</c:v>
                </c:pt>
                <c:pt idx="170">
                  <c:v>201.22000000000003</c:v>
                </c:pt>
                <c:pt idx="171">
                  <c:v>198.39999999999998</c:v>
                </c:pt>
                <c:pt idx="172">
                  <c:v>195.54000000000008</c:v>
                </c:pt>
                <c:pt idx="173">
                  <c:v>192.64</c:v>
                </c:pt>
                <c:pt idx="174">
                  <c:v>189.7000000000001</c:v>
                </c:pt>
                <c:pt idx="175">
                  <c:v>186.72000000000003</c:v>
                </c:pt>
                <c:pt idx="176">
                  <c:v>183.69999999999993</c:v>
                </c:pt>
                <c:pt idx="177">
                  <c:v>180.64000000000004</c:v>
                </c:pt>
                <c:pt idx="178">
                  <c:v>177.53999999999996</c:v>
                </c:pt>
                <c:pt idx="179">
                  <c:v>174.40000000000009</c:v>
                </c:pt>
                <c:pt idx="180">
                  <c:v>171.22000000000003</c:v>
                </c:pt>
                <c:pt idx="181">
                  <c:v>167.99999999999994</c:v>
                </c:pt>
                <c:pt idx="182">
                  <c:v>164.74000000000007</c:v>
                </c:pt>
                <c:pt idx="183">
                  <c:v>161.44</c:v>
                </c:pt>
                <c:pt idx="184">
                  <c:v>158.10000000000008</c:v>
                </c:pt>
                <c:pt idx="185">
                  <c:v>154.72000000000003</c:v>
                </c:pt>
                <c:pt idx="186">
                  <c:v>151.29999999999995</c:v>
                </c:pt>
                <c:pt idx="187">
                  <c:v>147.84000000000009</c:v>
                </c:pt>
                <c:pt idx="188">
                  <c:v>144.33999999999997</c:v>
                </c:pt>
                <c:pt idx="189">
                  <c:v>140.80000000000013</c:v>
                </c:pt>
                <c:pt idx="190">
                  <c:v>137.22000000000003</c:v>
                </c:pt>
                <c:pt idx="191">
                  <c:v>133.59999999999997</c:v>
                </c:pt>
                <c:pt idx="192">
                  <c:v>129.94000000000005</c:v>
                </c:pt>
                <c:pt idx="193">
                  <c:v>126.24000000000001</c:v>
                </c:pt>
                <c:pt idx="194">
                  <c:v>122.50000000000011</c:v>
                </c:pt>
                <c:pt idx="195">
                  <c:v>118.72000000000003</c:v>
                </c:pt>
                <c:pt idx="196">
                  <c:v>114.89999999999986</c:v>
                </c:pt>
                <c:pt idx="197">
                  <c:v>111.04000000000008</c:v>
                </c:pt>
                <c:pt idx="198">
                  <c:v>107.13999999999999</c:v>
                </c:pt>
                <c:pt idx="199">
                  <c:v>103.20000000000005</c:v>
                </c:pt>
                <c:pt idx="200">
                  <c:v>99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754F-4109-96AE-704FDE48FA58}"/>
            </c:ext>
          </c:extLst>
        </c:ser>
        <c:ser>
          <c:idx val="118"/>
          <c:order val="11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27:$GT$127</c:f>
              <c:numCache>
                <c:formatCode>General</c:formatCode>
                <c:ptCount val="201"/>
                <c:pt idx="0">
                  <c:v>98.519999999999982</c:v>
                </c:pt>
                <c:pt idx="1">
                  <c:v>102.49999999999997</c:v>
                </c:pt>
                <c:pt idx="2">
                  <c:v>106.44</c:v>
                </c:pt>
                <c:pt idx="3">
                  <c:v>110.33999999999997</c:v>
                </c:pt>
                <c:pt idx="4">
                  <c:v>114.19999999999999</c:v>
                </c:pt>
                <c:pt idx="5">
                  <c:v>118.01999999999998</c:v>
                </c:pt>
                <c:pt idx="6">
                  <c:v>121.79999999999998</c:v>
                </c:pt>
                <c:pt idx="7">
                  <c:v>125.53999999999999</c:v>
                </c:pt>
                <c:pt idx="8">
                  <c:v>129.23999999999998</c:v>
                </c:pt>
                <c:pt idx="9">
                  <c:v>132.89999999999998</c:v>
                </c:pt>
                <c:pt idx="10">
                  <c:v>136.51999999999998</c:v>
                </c:pt>
                <c:pt idx="11">
                  <c:v>140.09999999999997</c:v>
                </c:pt>
                <c:pt idx="12">
                  <c:v>143.63999999999999</c:v>
                </c:pt>
                <c:pt idx="13">
                  <c:v>147.13999999999999</c:v>
                </c:pt>
                <c:pt idx="14">
                  <c:v>150.59999999999997</c:v>
                </c:pt>
                <c:pt idx="15">
                  <c:v>154.01999999999998</c:v>
                </c:pt>
                <c:pt idx="16">
                  <c:v>157.39999999999998</c:v>
                </c:pt>
                <c:pt idx="17">
                  <c:v>160.73999999999998</c:v>
                </c:pt>
                <c:pt idx="18">
                  <c:v>164.03999999999996</c:v>
                </c:pt>
                <c:pt idx="19">
                  <c:v>167.29999999999998</c:v>
                </c:pt>
                <c:pt idx="20">
                  <c:v>170.51999999999998</c:v>
                </c:pt>
                <c:pt idx="21">
                  <c:v>173.7</c:v>
                </c:pt>
                <c:pt idx="22">
                  <c:v>176.83999999999997</c:v>
                </c:pt>
                <c:pt idx="23">
                  <c:v>179.94</c:v>
                </c:pt>
                <c:pt idx="24">
                  <c:v>183</c:v>
                </c:pt>
                <c:pt idx="25">
                  <c:v>186.01999999999998</c:v>
                </c:pt>
                <c:pt idx="26">
                  <c:v>189</c:v>
                </c:pt>
                <c:pt idx="27">
                  <c:v>191.94</c:v>
                </c:pt>
                <c:pt idx="28">
                  <c:v>194.83999999999997</c:v>
                </c:pt>
                <c:pt idx="29">
                  <c:v>197.7</c:v>
                </c:pt>
                <c:pt idx="30">
                  <c:v>200.51999999999998</c:v>
                </c:pt>
                <c:pt idx="31">
                  <c:v>203.29999999999998</c:v>
                </c:pt>
                <c:pt idx="32">
                  <c:v>206.03999999999996</c:v>
                </c:pt>
                <c:pt idx="33">
                  <c:v>208.73999999999998</c:v>
                </c:pt>
                <c:pt idx="34">
                  <c:v>211.39999999999998</c:v>
                </c:pt>
                <c:pt idx="35">
                  <c:v>214.01999999999998</c:v>
                </c:pt>
                <c:pt idx="36">
                  <c:v>216.59999999999997</c:v>
                </c:pt>
                <c:pt idx="37">
                  <c:v>219.14</c:v>
                </c:pt>
                <c:pt idx="38">
                  <c:v>221.64</c:v>
                </c:pt>
                <c:pt idx="39">
                  <c:v>224.09999999999997</c:v>
                </c:pt>
                <c:pt idx="40">
                  <c:v>226.51999999999998</c:v>
                </c:pt>
                <c:pt idx="41">
                  <c:v>228.89999999999998</c:v>
                </c:pt>
                <c:pt idx="42">
                  <c:v>231.23999999999998</c:v>
                </c:pt>
                <c:pt idx="43">
                  <c:v>233.53999999999996</c:v>
                </c:pt>
                <c:pt idx="44">
                  <c:v>235.79999999999998</c:v>
                </c:pt>
                <c:pt idx="45">
                  <c:v>238.01999999999998</c:v>
                </c:pt>
                <c:pt idx="46">
                  <c:v>240.2</c:v>
                </c:pt>
                <c:pt idx="47">
                  <c:v>242.33999999999997</c:v>
                </c:pt>
                <c:pt idx="48">
                  <c:v>244.44</c:v>
                </c:pt>
                <c:pt idx="49">
                  <c:v>246.5</c:v>
                </c:pt>
                <c:pt idx="50">
                  <c:v>248.51999999999998</c:v>
                </c:pt>
                <c:pt idx="51">
                  <c:v>250.5</c:v>
                </c:pt>
                <c:pt idx="52">
                  <c:v>252.44</c:v>
                </c:pt>
                <c:pt idx="53">
                  <c:v>254.33999999999997</c:v>
                </c:pt>
                <c:pt idx="54">
                  <c:v>256.2</c:v>
                </c:pt>
                <c:pt idx="55">
                  <c:v>258.02</c:v>
                </c:pt>
                <c:pt idx="56">
                  <c:v>259.79999999999995</c:v>
                </c:pt>
                <c:pt idx="57">
                  <c:v>261.53999999999996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09999999999997</c:v>
                </c:pt>
                <c:pt idx="62">
                  <c:v>269.64</c:v>
                </c:pt>
                <c:pt idx="63">
                  <c:v>271.14</c:v>
                </c:pt>
                <c:pt idx="64">
                  <c:v>272.59999999999997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3999999999996</c:v>
                </c:pt>
                <c:pt idx="69">
                  <c:v>279.29999999999995</c:v>
                </c:pt>
                <c:pt idx="70">
                  <c:v>280.52</c:v>
                </c:pt>
                <c:pt idx="71">
                  <c:v>281.7</c:v>
                </c:pt>
                <c:pt idx="72">
                  <c:v>282.83999999999997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3999999999997</c:v>
                </c:pt>
                <c:pt idx="79">
                  <c:v>289.7</c:v>
                </c:pt>
                <c:pt idx="80">
                  <c:v>290.52</c:v>
                </c:pt>
                <c:pt idx="81">
                  <c:v>291.29999999999995</c:v>
                </c:pt>
                <c:pt idx="82">
                  <c:v>292.03999999999996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09999999999997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79999999999995</c:v>
                </c:pt>
                <c:pt idx="95">
                  <c:v>298.02</c:v>
                </c:pt>
                <c:pt idx="96">
                  <c:v>298.2</c:v>
                </c:pt>
                <c:pt idx="97">
                  <c:v>298.34000000000003</c:v>
                </c:pt>
                <c:pt idx="98">
                  <c:v>298.4399999999999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</c:v>
                </c:pt>
                <c:pt idx="103">
                  <c:v>298.33999999999997</c:v>
                </c:pt>
                <c:pt idx="104">
                  <c:v>298.2</c:v>
                </c:pt>
                <c:pt idx="105">
                  <c:v>298.02</c:v>
                </c:pt>
                <c:pt idx="106">
                  <c:v>297.79999999999995</c:v>
                </c:pt>
                <c:pt idx="107">
                  <c:v>297.53999999999996</c:v>
                </c:pt>
                <c:pt idx="108">
                  <c:v>297.23999999999995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</c:v>
                </c:pt>
                <c:pt idx="113">
                  <c:v>295.14</c:v>
                </c:pt>
                <c:pt idx="114">
                  <c:v>294.59999999999997</c:v>
                </c:pt>
                <c:pt idx="115">
                  <c:v>294.02</c:v>
                </c:pt>
                <c:pt idx="116">
                  <c:v>293.39999999999998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29999999999995</c:v>
                </c:pt>
                <c:pt idx="120">
                  <c:v>290.52</c:v>
                </c:pt>
                <c:pt idx="121">
                  <c:v>289.7</c:v>
                </c:pt>
                <c:pt idx="122">
                  <c:v>288.84000000000003</c:v>
                </c:pt>
                <c:pt idx="123">
                  <c:v>287.939999999999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29999999999995</c:v>
                </c:pt>
                <c:pt idx="132">
                  <c:v>278.03999999999996</c:v>
                </c:pt>
                <c:pt idx="133">
                  <c:v>276.73999999999995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</c:v>
                </c:pt>
                <c:pt idx="138">
                  <c:v>269.64</c:v>
                </c:pt>
                <c:pt idx="139">
                  <c:v>268.09999999999997</c:v>
                </c:pt>
                <c:pt idx="140">
                  <c:v>266.52</c:v>
                </c:pt>
                <c:pt idx="141">
                  <c:v>264.89999999999998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</c:v>
                </c:pt>
                <c:pt idx="147">
                  <c:v>254.34000000000003</c:v>
                </c:pt>
                <c:pt idx="148">
                  <c:v>252.43999999999994</c:v>
                </c:pt>
                <c:pt idx="149">
                  <c:v>250.5</c:v>
                </c:pt>
                <c:pt idx="150">
                  <c:v>248.51999999999998</c:v>
                </c:pt>
                <c:pt idx="151">
                  <c:v>246.5</c:v>
                </c:pt>
                <c:pt idx="152">
                  <c:v>244.44</c:v>
                </c:pt>
                <c:pt idx="153">
                  <c:v>242.33999999999992</c:v>
                </c:pt>
                <c:pt idx="154">
                  <c:v>240.19999999999993</c:v>
                </c:pt>
                <c:pt idx="155">
                  <c:v>238.01999999999998</c:v>
                </c:pt>
                <c:pt idx="156">
                  <c:v>235.79999999999995</c:v>
                </c:pt>
                <c:pt idx="157">
                  <c:v>233.54000000000002</c:v>
                </c:pt>
                <c:pt idx="158">
                  <c:v>231.23999999999995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2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06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</c:v>
                </c:pt>
                <c:pt idx="182">
                  <c:v>164.04000000000002</c:v>
                </c:pt>
                <c:pt idx="183">
                  <c:v>160.73999999999995</c:v>
                </c:pt>
                <c:pt idx="184">
                  <c:v>157.40000000000003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04</c:v>
                </c:pt>
                <c:pt idx="188">
                  <c:v>143.63999999999993</c:v>
                </c:pt>
                <c:pt idx="189">
                  <c:v>140.10000000000008</c:v>
                </c:pt>
                <c:pt idx="190">
                  <c:v>136.51999999999998</c:v>
                </c:pt>
                <c:pt idx="191">
                  <c:v>132.89999999999992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82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754F-4109-96AE-704FDE48FA58}"/>
            </c:ext>
          </c:extLst>
        </c:ser>
        <c:ser>
          <c:idx val="119"/>
          <c:order val="119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128:$GT$128</c:f>
              <c:numCache>
                <c:formatCode>General</c:formatCode>
                <c:ptCount val="201"/>
                <c:pt idx="0">
                  <c:v>97.779999999999973</c:v>
                </c:pt>
                <c:pt idx="1">
                  <c:v>101.75999999999999</c:v>
                </c:pt>
                <c:pt idx="2">
                  <c:v>105.69999999999999</c:v>
                </c:pt>
                <c:pt idx="3">
                  <c:v>109.59999999999997</c:v>
                </c:pt>
                <c:pt idx="4">
                  <c:v>113.45999999999998</c:v>
                </c:pt>
                <c:pt idx="5">
                  <c:v>117.27999999999997</c:v>
                </c:pt>
                <c:pt idx="6">
                  <c:v>121.05999999999997</c:v>
                </c:pt>
                <c:pt idx="7">
                  <c:v>124.79999999999998</c:v>
                </c:pt>
                <c:pt idx="8">
                  <c:v>128.5</c:v>
                </c:pt>
                <c:pt idx="9">
                  <c:v>132.16</c:v>
                </c:pt>
                <c:pt idx="10">
                  <c:v>135.77999999999997</c:v>
                </c:pt>
                <c:pt idx="11">
                  <c:v>139.35999999999999</c:v>
                </c:pt>
                <c:pt idx="12">
                  <c:v>142.89999999999998</c:v>
                </c:pt>
                <c:pt idx="13">
                  <c:v>146.39999999999998</c:v>
                </c:pt>
                <c:pt idx="14">
                  <c:v>149.85999999999999</c:v>
                </c:pt>
                <c:pt idx="15">
                  <c:v>153.27999999999997</c:v>
                </c:pt>
                <c:pt idx="16">
                  <c:v>156.66</c:v>
                </c:pt>
                <c:pt idx="17">
                  <c:v>160</c:v>
                </c:pt>
                <c:pt idx="18">
                  <c:v>163.29999999999998</c:v>
                </c:pt>
                <c:pt idx="19">
                  <c:v>166.56</c:v>
                </c:pt>
                <c:pt idx="20">
                  <c:v>169.77999999999997</c:v>
                </c:pt>
                <c:pt idx="21">
                  <c:v>172.95999999999998</c:v>
                </c:pt>
                <c:pt idx="22">
                  <c:v>176.1</c:v>
                </c:pt>
                <c:pt idx="23">
                  <c:v>179.2</c:v>
                </c:pt>
                <c:pt idx="24">
                  <c:v>182.26</c:v>
                </c:pt>
                <c:pt idx="25">
                  <c:v>185.27999999999997</c:v>
                </c:pt>
                <c:pt idx="26">
                  <c:v>188.26</c:v>
                </c:pt>
                <c:pt idx="27">
                  <c:v>191.2</c:v>
                </c:pt>
                <c:pt idx="28">
                  <c:v>194.09999999999997</c:v>
                </c:pt>
                <c:pt idx="29">
                  <c:v>196.95999999999998</c:v>
                </c:pt>
                <c:pt idx="30">
                  <c:v>199.77999999999997</c:v>
                </c:pt>
                <c:pt idx="31">
                  <c:v>202.56</c:v>
                </c:pt>
                <c:pt idx="32">
                  <c:v>205.29999999999998</c:v>
                </c:pt>
                <c:pt idx="33">
                  <c:v>208</c:v>
                </c:pt>
                <c:pt idx="34">
                  <c:v>210.65999999999997</c:v>
                </c:pt>
                <c:pt idx="35">
                  <c:v>213.27999999999997</c:v>
                </c:pt>
                <c:pt idx="36">
                  <c:v>215.85999999999999</c:v>
                </c:pt>
                <c:pt idx="37">
                  <c:v>218.39999999999998</c:v>
                </c:pt>
                <c:pt idx="38">
                  <c:v>220.89999999999998</c:v>
                </c:pt>
                <c:pt idx="39">
                  <c:v>223.35999999999999</c:v>
                </c:pt>
                <c:pt idx="40">
                  <c:v>225.77999999999997</c:v>
                </c:pt>
                <c:pt idx="41">
                  <c:v>228.15999999999997</c:v>
                </c:pt>
                <c:pt idx="42">
                  <c:v>230.5</c:v>
                </c:pt>
                <c:pt idx="43">
                  <c:v>232.79999999999998</c:v>
                </c:pt>
                <c:pt idx="44">
                  <c:v>235.06</c:v>
                </c:pt>
                <c:pt idx="45">
                  <c:v>237.27999999999997</c:v>
                </c:pt>
                <c:pt idx="46">
                  <c:v>239.45999999999998</c:v>
                </c:pt>
                <c:pt idx="47">
                  <c:v>241.59999999999997</c:v>
                </c:pt>
                <c:pt idx="48">
                  <c:v>243.7</c:v>
                </c:pt>
                <c:pt idx="49">
                  <c:v>245.76</c:v>
                </c:pt>
                <c:pt idx="50">
                  <c:v>247.77999999999997</c:v>
                </c:pt>
                <c:pt idx="51">
                  <c:v>249.76</c:v>
                </c:pt>
                <c:pt idx="52">
                  <c:v>251.7</c:v>
                </c:pt>
                <c:pt idx="53">
                  <c:v>253.59999999999997</c:v>
                </c:pt>
                <c:pt idx="54">
                  <c:v>255.45999999999998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79999999999995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5999999999997</c:v>
                </c:pt>
                <c:pt idx="67">
                  <c:v>276</c:v>
                </c:pt>
                <c:pt idx="68">
                  <c:v>277.29999999999995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5999999999998</c:v>
                </c:pt>
                <c:pt idx="72">
                  <c:v>282.09999999999997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5999999999998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39999999999998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5999999999997</c:v>
                </c:pt>
                <c:pt idx="92">
                  <c:v>296.5</c:v>
                </c:pt>
                <c:pt idx="93">
                  <c:v>296.79999999999995</c:v>
                </c:pt>
                <c:pt idx="94">
                  <c:v>297.05999999999995</c:v>
                </c:pt>
                <c:pt idx="95">
                  <c:v>297.27999999999997</c:v>
                </c:pt>
                <c:pt idx="96">
                  <c:v>297.45999999999998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</c:v>
                </c:pt>
                <c:pt idx="103">
                  <c:v>297.59999999999997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89999999999998</c:v>
                </c:pt>
                <c:pt idx="113">
                  <c:v>294.39999999999998</c:v>
                </c:pt>
                <c:pt idx="114">
                  <c:v>293.85999999999996</c:v>
                </c:pt>
                <c:pt idx="115">
                  <c:v>293.27999999999997</c:v>
                </c:pt>
                <c:pt idx="116">
                  <c:v>292.65999999999997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5999999999995</c:v>
                </c:pt>
                <c:pt idx="120">
                  <c:v>289.77999999999997</c:v>
                </c:pt>
                <c:pt idx="121">
                  <c:v>288.95999999999998</c:v>
                </c:pt>
                <c:pt idx="122">
                  <c:v>288.10000000000002</c:v>
                </c:pt>
                <c:pt idx="123">
                  <c:v>287.19999999999993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</c:v>
                </c:pt>
                <c:pt idx="128">
                  <c:v>282.09999999999997</c:v>
                </c:pt>
                <c:pt idx="129">
                  <c:v>280.95999999999998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5.99999999999994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599999999999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5999999999998</c:v>
                </c:pt>
                <c:pt idx="147">
                  <c:v>253.60000000000002</c:v>
                </c:pt>
                <c:pt idx="148">
                  <c:v>251.69999999999993</c:v>
                </c:pt>
                <c:pt idx="149">
                  <c:v>249.76</c:v>
                </c:pt>
                <c:pt idx="150">
                  <c:v>247.77999999999997</c:v>
                </c:pt>
                <c:pt idx="151">
                  <c:v>245.76</c:v>
                </c:pt>
                <c:pt idx="152">
                  <c:v>243.7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7999999999997</c:v>
                </c:pt>
                <c:pt idx="156">
                  <c:v>235.06</c:v>
                </c:pt>
                <c:pt idx="157">
                  <c:v>232.8</c:v>
                </c:pt>
                <c:pt idx="158">
                  <c:v>230.49999999999994</c:v>
                </c:pt>
                <c:pt idx="159">
                  <c:v>228.15999999999997</c:v>
                </c:pt>
                <c:pt idx="160">
                  <c:v>225.77999999999997</c:v>
                </c:pt>
                <c:pt idx="161">
                  <c:v>223.3599999999999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</c:v>
                </c:pt>
                <c:pt idx="165">
                  <c:v>213.27999999999997</c:v>
                </c:pt>
                <c:pt idx="166">
                  <c:v>210.65999999999991</c:v>
                </c:pt>
                <c:pt idx="167">
                  <c:v>208</c:v>
                </c:pt>
                <c:pt idx="168">
                  <c:v>205.29999999999995</c:v>
                </c:pt>
                <c:pt idx="169">
                  <c:v>202.56000000000006</c:v>
                </c:pt>
                <c:pt idx="170">
                  <c:v>199.77999999999997</c:v>
                </c:pt>
                <c:pt idx="171">
                  <c:v>196.95999999999992</c:v>
                </c:pt>
                <c:pt idx="172">
                  <c:v>194.10000000000002</c:v>
                </c:pt>
                <c:pt idx="173">
                  <c:v>191.19999999999993</c:v>
                </c:pt>
                <c:pt idx="174">
                  <c:v>188.26000000000005</c:v>
                </c:pt>
                <c:pt idx="175">
                  <c:v>185.27999999999997</c:v>
                </c:pt>
                <c:pt idx="176">
                  <c:v>182.25999999999988</c:v>
                </c:pt>
                <c:pt idx="177">
                  <c:v>179.2</c:v>
                </c:pt>
                <c:pt idx="178">
                  <c:v>176.09999999999991</c:v>
                </c:pt>
                <c:pt idx="179">
                  <c:v>172.96000000000004</c:v>
                </c:pt>
                <c:pt idx="180">
                  <c:v>169.77999999999997</c:v>
                </c:pt>
                <c:pt idx="181">
                  <c:v>166.55999999999989</c:v>
                </c:pt>
                <c:pt idx="182">
                  <c:v>163.30000000000001</c:v>
                </c:pt>
                <c:pt idx="183">
                  <c:v>159.99999999999994</c:v>
                </c:pt>
                <c:pt idx="184">
                  <c:v>156.66000000000003</c:v>
                </c:pt>
                <c:pt idx="185">
                  <c:v>153.27999999999997</c:v>
                </c:pt>
                <c:pt idx="186">
                  <c:v>149.8599999999999</c:v>
                </c:pt>
                <c:pt idx="187">
                  <c:v>146.40000000000003</c:v>
                </c:pt>
                <c:pt idx="188">
                  <c:v>142.89999999999992</c:v>
                </c:pt>
                <c:pt idx="189">
                  <c:v>139.36000000000007</c:v>
                </c:pt>
                <c:pt idx="190">
                  <c:v>135.77999999999997</c:v>
                </c:pt>
                <c:pt idx="191">
                  <c:v>132.15999999999991</c:v>
                </c:pt>
                <c:pt idx="192">
                  <c:v>128.5</c:v>
                </c:pt>
                <c:pt idx="193">
                  <c:v>124.79999999999995</c:v>
                </c:pt>
                <c:pt idx="194">
                  <c:v>121.06000000000006</c:v>
                </c:pt>
                <c:pt idx="195">
                  <c:v>117.27999999999997</c:v>
                </c:pt>
                <c:pt idx="196">
                  <c:v>113.45999999999992</c:v>
                </c:pt>
                <c:pt idx="197">
                  <c:v>109.60000000000002</c:v>
                </c:pt>
                <c:pt idx="198">
                  <c:v>105.69999999999993</c:v>
                </c:pt>
                <c:pt idx="199">
                  <c:v>101.7600000000001</c:v>
                </c:pt>
                <c:pt idx="200">
                  <c:v>97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754F-4109-96AE-704FDE48FA58}"/>
            </c:ext>
          </c:extLst>
        </c:ser>
        <c:ser>
          <c:idx val="120"/>
          <c:order val="12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29:$GT$129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00000000000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8000000000001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000000000002</c:v>
                </c:pt>
                <c:pt idx="25">
                  <c:v>184.5</c:v>
                </c:pt>
                <c:pt idx="26">
                  <c:v>187.48000000000002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1999999999998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5</c:v>
                </c:pt>
                <c:pt idx="148">
                  <c:v>250.91999999999996</c:v>
                </c:pt>
                <c:pt idx="149">
                  <c:v>248.98000000000002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4</c:v>
                </c:pt>
                <c:pt idx="154">
                  <c:v>238.67999999999995</c:v>
                </c:pt>
                <c:pt idx="155">
                  <c:v>236.5</c:v>
                </c:pt>
                <c:pt idx="156">
                  <c:v>234.27999999999997</c:v>
                </c:pt>
                <c:pt idx="157">
                  <c:v>232.02000000000004</c:v>
                </c:pt>
                <c:pt idx="158">
          